783</v>
      </c>
      <c r="BK204" s="54">
        <v>5.6329955644017833</v>
      </c>
      <c r="BL204" s="54">
        <v>5.5916860781575615</v>
      </c>
      <c r="BM204" s="54">
        <v>5.6329955644017833</v>
      </c>
      <c r="BN204" s="54">
        <v>6.0073204331980783</v>
      </c>
      <c r="BO204" s="54">
        <v>6.5181406553260723</v>
      </c>
      <c r="BP204" s="54">
        <v>1</v>
      </c>
      <c r="BQ204" s="54">
        <v>0.5845448567141136</v>
      </c>
      <c r="BR204" s="54">
        <v>28.58422939068101</v>
      </c>
      <c r="BV204" s="54">
        <v>23.470983870967743</v>
      </c>
      <c r="BW204" s="54">
        <v>7</v>
      </c>
      <c r="BX204" s="54">
        <v>25200</v>
      </c>
      <c r="BY204" s="54">
        <v>5.2064516129032254</v>
      </c>
      <c r="BZ204" s="54">
        <v>91.642201246480909</v>
      </c>
      <c r="CA204" s="54">
        <v>14.611738954756959</v>
      </c>
      <c r="CB204" s="54">
        <v>3.0276923076923077</v>
      </c>
      <c r="CC204" s="54">
        <v>0</v>
      </c>
      <c r="CD204" s="54">
        <v>0</v>
      </c>
      <c r="CE204" s="54">
        <v>2.6775669407547964</v>
      </c>
      <c r="CF204" s="54">
        <v>6.8434702704106574</v>
      </c>
      <c r="CG204" s="54">
        <v>6.5181406553260732</v>
      </c>
      <c r="CH204" s="54">
        <v>6.0073204331980783</v>
      </c>
      <c r="CI204" s="54">
        <v>5.6329955644017833</v>
      </c>
      <c r="CJ204" s="54">
        <v>5.5916860781575615</v>
      </c>
      <c r="CK204" s="54">
        <v>5.6329955644017833</v>
      </c>
      <c r="CL204" s="54">
        <v>6.0073204331980783</v>
      </c>
      <c r="CM204" s="54">
        <v>6.5181406553260723</v>
      </c>
      <c r="CN204" s="54">
        <v>0</v>
      </c>
      <c r="CO204" s="54">
        <v>0.5845448567141136</v>
      </c>
      <c r="CP204" s="54">
        <v>28.58422939068101</v>
      </c>
      <c r="CT204" s="54">
        <v>23.470983870967743</v>
      </c>
      <c r="CU204" s="54">
        <v>7</v>
      </c>
      <c r="CV204" s="54">
        <v>25200</v>
      </c>
      <c r="CW204" s="54">
        <v>5.2064516129032254</v>
      </c>
      <c r="CX204" s="54">
        <v>91.642201246480909</v>
      </c>
      <c r="CY204" s="54">
        <v>4.7515445128024982</v>
      </c>
      <c r="CZ204" s="54">
        <v>3.0276923076923077</v>
      </c>
      <c r="DA204" s="54">
        <v>0</v>
      </c>
      <c r="DB204" s="54">
        <v>0</v>
      </c>
      <c r="DC204" s="54">
        <v>2.6775669407547964</v>
      </c>
      <c r="DD204" s="54">
        <v>6.8434702704106574</v>
      </c>
      <c r="DE204" s="54">
        <v>6.5181406553260732</v>
      </c>
      <c r="DF204" s="54">
        <v>6.0073204331980783</v>
      </c>
      <c r="DG204" s="54">
        <v>5.6329955644017833</v>
      </c>
      <c r="DH204" s="54">
        <v>5.5916860781575615</v>
      </c>
      <c r="DI204" s="54">
        <v>5.6329955644017833</v>
      </c>
      <c r="DJ204" s="54">
        <v>6.0073204331980783</v>
      </c>
      <c r="DK204" s="54">
        <v>6.5181406553260723</v>
      </c>
      <c r="DL204" s="54">
        <v>1</v>
      </c>
      <c r="DM204" s="54">
        <v>0.5845448567141136</v>
      </c>
      <c r="DN204" s="54">
        <v>28.58422939068101</v>
      </c>
      <c r="DR204" s="54">
        <v>23.470983870967743</v>
      </c>
      <c r="DS204" s="54">
        <v>7</v>
      </c>
      <c r="DT204" s="54">
        <v>25200</v>
      </c>
      <c r="DU204" s="54">
        <v>5.2064516129032254</v>
      </c>
      <c r="DV204" s="54">
        <v>91.642201246480909</v>
      </c>
      <c r="DW204" s="54">
        <v>4.7515445128024982</v>
      </c>
      <c r="DX204" s="54">
        <v>3.0276923076923077</v>
      </c>
      <c r="DY204" s="54">
        <v>0</v>
      </c>
      <c r="DZ204" s="54">
        <v>0</v>
      </c>
      <c r="EA204" s="54">
        <v>2.6775669407547964</v>
      </c>
      <c r="EB204" s="54">
        <v>6.8434702704106574</v>
      </c>
      <c r="EC204" s="54">
        <v>6.5181406553260732</v>
      </c>
      <c r="ED204" s="54">
        <v>6.0073204331980783</v>
      </c>
      <c r="EE204" s="54">
        <v>5.6329955644017833</v>
      </c>
      <c r="EF204" s="54">
        <v>5.5916860781575615</v>
      </c>
      <c r="EG204" s="54">
        <v>5.6329955644017833</v>
      </c>
      <c r="EH204" s="54">
        <v>6.0073204331980783</v>
      </c>
      <c r="EI204" s="54">
        <v>6.5181406553260723</v>
      </c>
      <c r="EJ204" s="54">
        <v>0</v>
      </c>
      <c r="EK204" s="54">
        <v>0.5845448567141136</v>
      </c>
      <c r="EL204" s="54">
        <v>28.58422939068101</v>
      </c>
      <c r="EP204" s="54">
        <v>23.470983870967743</v>
      </c>
      <c r="EQ204" s="54">
        <v>7</v>
      </c>
      <c r="ER204" s="54">
        <v>25200</v>
      </c>
      <c r="ES204" s="54">
        <v>5.2064516129032254</v>
      </c>
      <c r="ET204" s="54">
        <v>91.642201246480909</v>
      </c>
      <c r="EU204" s="54">
        <v>0</v>
      </c>
      <c r="EV204" s="54">
        <v>3.0276923076923077</v>
      </c>
      <c r="EW204" s="54">
        <v>0</v>
      </c>
      <c r="EX204" s="54">
        <v>0</v>
      </c>
      <c r="EY204" s="54">
        <v>2.6775669407547964</v>
      </c>
      <c r="EZ204" s="54">
        <v>6.8434702704106574</v>
      </c>
      <c r="FA204" s="54">
        <v>6.5181406553260732</v>
      </c>
      <c r="FB204" s="54">
        <v>6.0073204331980783</v>
      </c>
      <c r="FC204" s="54">
        <v>5.6329955644017833</v>
      </c>
      <c r="FD204" s="54">
        <v>5.5916860781575615</v>
      </c>
      <c r="FE204" s="54">
        <v>5.6329955644017833</v>
      </c>
      <c r="FF204" s="54">
        <v>6.0073204331980783</v>
      </c>
      <c r="FG204" s="54">
        <v>6.5181406553260723</v>
      </c>
      <c r="FH204" s="54">
        <v>1</v>
      </c>
      <c r="FI204" s="54">
        <v>0.5845448567141136</v>
      </c>
      <c r="FJ204" s="54">
        <v>28.58422939068101</v>
      </c>
      <c r="FN204" s="54">
        <v>23.470983870967743</v>
      </c>
      <c r="FO204" s="54">
        <v>7</v>
      </c>
      <c r="FP204" s="54">
        <v>25200</v>
      </c>
      <c r="FQ204" s="54">
        <v>5.2064516129032254</v>
      </c>
      <c r="FR204" s="54">
        <v>91.642201246480909</v>
      </c>
      <c r="FS204" s="54">
        <v>0</v>
      </c>
      <c r="FT204" s="54">
        <v>3.0276923076923077</v>
      </c>
      <c r="FU204" s="54">
        <v>0</v>
      </c>
      <c r="FV204" s="54">
        <v>0</v>
      </c>
      <c r="FW204" s="54">
        <v>2.6775669407547964</v>
      </c>
      <c r="FX204" s="54">
        <v>6.8434702704106574</v>
      </c>
      <c r="FY204" s="54">
        <v>6.5181406553260732</v>
      </c>
      <c r="FZ204" s="54">
        <v>6.0073204331980783</v>
      </c>
      <c r="GA204" s="54">
        <v>5.6329955644017833</v>
      </c>
      <c r="GB204" s="54">
        <v>5.5916860781575615</v>
      </c>
      <c r="GC204" s="54">
        <v>5.6329955644017833</v>
      </c>
      <c r="GD204" s="54">
        <v>6.0073204331980783</v>
      </c>
      <c r="GE204" s="54">
        <v>6.5181406553260723</v>
      </c>
      <c r="GF204" s="54">
        <v>0</v>
      </c>
      <c r="GG204" s="54">
        <v>0.5845448567141136</v>
      </c>
      <c r="GH204" s="54">
        <v>28.58422939068101</v>
      </c>
      <c r="GL204" s="54">
        <v>23.470983870967743</v>
      </c>
      <c r="GM204" s="54">
        <v>7</v>
      </c>
      <c r="GN204" s="54">
        <v>25200</v>
      </c>
      <c r="GO204" s="54">
        <v>5.2064516129032254</v>
      </c>
      <c r="GP204" s="54">
        <v>91.642201246480909</v>
      </c>
      <c r="GQ204" s="54">
        <v>14.611738954756955</v>
      </c>
      <c r="GR204" s="54">
        <v>3.0276923076923077</v>
      </c>
      <c r="GS204" s="54">
        <v>0</v>
      </c>
      <c r="GT204" s="54">
        <v>0</v>
      </c>
      <c r="GU204" s="54">
        <v>2.6775669407547964</v>
      </c>
      <c r="GV204" s="54">
        <v>6.8434702704106574</v>
      </c>
      <c r="GW204" s="54">
        <v>6.5181406553260732</v>
      </c>
      <c r="GX204" s="54">
        <v>6.0073204331980783</v>
      </c>
      <c r="GY204" s="54">
        <v>5.6329955644017833</v>
      </c>
      <c r="GZ204" s="54">
        <v>5.5916860781575615</v>
      </c>
      <c r="HA204" s="54">
        <v>5.6329955644017833</v>
      </c>
      <c r="HB204" s="54">
        <v>6.0073204331980783</v>
      </c>
      <c r="HC204" s="54">
        <v>6.5181406553260723</v>
      </c>
      <c r="HD204" s="54">
        <v>1</v>
      </c>
      <c r="HE204" s="54">
        <v>0.5845448567141136</v>
      </c>
      <c r="HF204" s="54">
        <v>28.58422939068101</v>
      </c>
      <c r="HJ204" s="54">
        <v>23.470983870967743</v>
      </c>
      <c r="HK204" s="54">
        <v>7</v>
      </c>
      <c r="HL204" s="54">
        <v>25200</v>
      </c>
      <c r="HM204" s="54">
        <v>5.2064516129032254</v>
      </c>
      <c r="HN204" s="54">
        <v>91.642201246480909</v>
      </c>
      <c r="HO204" s="54">
        <v>14.611738954756955</v>
      </c>
      <c r="HP204" s="54">
        <v>3.0276923076923077</v>
      </c>
      <c r="HQ204" s="54">
        <v>0</v>
      </c>
      <c r="HR204" s="54">
        <v>0</v>
      </c>
      <c r="HS204" s="54">
        <v>2.6775669407547964</v>
      </c>
      <c r="HT204" s="54">
        <v>6.8434702704106574</v>
      </c>
      <c r="HU204" s="54">
        <v>6.5181406553260732</v>
      </c>
      <c r="HV204" s="54">
        <v>6.0073204331980783</v>
      </c>
      <c r="HW204" s="54">
        <v>5.6329955644017833</v>
      </c>
      <c r="HX204" s="54">
        <v>5.5916860781575615</v>
      </c>
      <c r="HY204" s="54">
        <v>5.6329955644017833</v>
      </c>
      <c r="HZ204" s="54">
        <v>6.0073204331980783</v>
      </c>
      <c r="IA204" s="54">
        <v>6.5181406553260723</v>
      </c>
      <c r="IB204" s="54">
        <v>0</v>
      </c>
      <c r="IC204" s="54">
        <v>0.5845448567141136</v>
      </c>
      <c r="ID204" s="54">
        <v>28.58422939068101</v>
      </c>
    </row>
    <row r="205" spans="2:238" x14ac:dyDescent="0.25">
      <c r="B205" s="54" t="s">
        <v>54</v>
      </c>
      <c r="C205" s="54">
        <v>8</v>
      </c>
      <c r="D205" s="54">
        <v>28800</v>
      </c>
      <c r="E205" s="54">
        <v>6.4258064516129032</v>
      </c>
      <c r="F205" s="54">
        <v>280.69151444692204</v>
      </c>
      <c r="G205" s="54">
        <v>83.914114044417687</v>
      </c>
      <c r="H205" s="54">
        <v>1.5138461538461538</v>
      </c>
      <c r="I205" s="54">
        <v>0</v>
      </c>
      <c r="J205" s="54">
        <v>0</v>
      </c>
      <c r="K205" s="54">
        <v>5.3759614168247944</v>
      </c>
      <c r="L205" s="54">
        <v>12.022973378708061</v>
      </c>
      <c r="M205" s="54">
        <v>10.910631650893778</v>
      </c>
      <c r="N205" s="54">
        <v>9.1640748600630459</v>
      </c>
      <c r="O205" s="54">
        <v>7.884212369793083</v>
      </c>
      <c r="P205" s="54">
        <v>7.7429701859480247</v>
      </c>
      <c r="Q205" s="54">
        <v>7.884212369793083</v>
      </c>
      <c r="R205" s="54">
        <v>9.1640748600630459</v>
      </c>
      <c r="S205" s="54">
        <v>10.910631650893778</v>
      </c>
      <c r="T205" s="54">
        <v>1</v>
      </c>
      <c r="U205" s="54">
        <v>0.58892851567641735</v>
      </c>
      <c r="V205" s="54">
        <v>97.732974910394262</v>
      </c>
      <c r="Z205" s="54" t="s">
        <v>54</v>
      </c>
      <c r="AA205" s="54">
        <v>8</v>
      </c>
      <c r="AB205" s="54">
        <v>28800</v>
      </c>
      <c r="AC205" s="54">
        <v>6.4258064516129032</v>
      </c>
      <c r="AD205" s="54">
        <v>280.69151444692204</v>
      </c>
      <c r="AE205" s="54">
        <v>83.914114044417687</v>
      </c>
      <c r="AF205" s="54">
        <v>1.5138461538461538</v>
      </c>
      <c r="AG205" s="54">
        <v>0</v>
      </c>
      <c r="AH205" s="54">
        <v>0</v>
      </c>
      <c r="AI205" s="54">
        <v>5.3759614168247944</v>
      </c>
      <c r="AJ205" s="54">
        <v>12.022973378708061</v>
      </c>
      <c r="AK205" s="54">
        <v>10.910631650893778</v>
      </c>
      <c r="AL205" s="54">
        <v>9.1640748600630459</v>
      </c>
      <c r="AM205" s="54">
        <v>7.884212369793083</v>
      </c>
      <c r="AN205" s="54">
        <v>7.7429701859480247</v>
      </c>
      <c r="AO205" s="54">
        <v>7.884212369793083</v>
      </c>
      <c r="AP205" s="54">
        <v>9.1640748600630459</v>
      </c>
      <c r="AQ205" s="54">
        <v>10.910631650893778</v>
      </c>
      <c r="AR205" s="54">
        <v>0</v>
      </c>
      <c r="AS205" s="54">
        <v>0.58892851567641735</v>
      </c>
      <c r="AT205" s="54">
        <v>97.732974910394262</v>
      </c>
      <c r="AX205" s="54" t="s">
        <v>54</v>
      </c>
      <c r="AY205" s="54">
        <v>8</v>
      </c>
      <c r="AZ205" s="54">
        <v>28800</v>
      </c>
      <c r="BA205" s="54">
        <v>6.4258064516129032</v>
      </c>
      <c r="BB205" s="54">
        <v>280.69151444692204</v>
      </c>
      <c r="BC205" s="54">
        <v>83.914114044417687</v>
      </c>
      <c r="BD205" s="54">
        <v>1.5138461538461538</v>
      </c>
      <c r="BE205" s="54">
        <v>0</v>
      </c>
      <c r="BF205" s="54">
        <v>0</v>
      </c>
      <c r="BG205" s="54">
        <v>6.7442230655703144</v>
      </c>
      <c r="BH205" s="54">
        <v>12.022973378708061</v>
      </c>
      <c r="BI205" s="54">
        <v>10.910631650893778</v>
      </c>
      <c r="BJ205" s="54">
        <v>9.1640748600630459</v>
      </c>
      <c r="BK205" s="54">
        <v>7.884212369793083</v>
      </c>
      <c r="BL205" s="54">
        <v>7.7429701859480247</v>
      </c>
      <c r="BM205" s="54">
        <v>7.884212369793083</v>
      </c>
      <c r="BN205" s="54">
        <v>9.1640748600630459</v>
      </c>
      <c r="BO205" s="54">
        <v>10.910631650893778</v>
      </c>
      <c r="BP205" s="54">
        <v>1</v>
      </c>
      <c r="BQ205" s="54">
        <v>0.5845448567141136</v>
      </c>
      <c r="BR205" s="54">
        <v>97.732974910394262</v>
      </c>
      <c r="BV205" s="54" t="s">
        <v>54</v>
      </c>
      <c r="BW205" s="54">
        <v>8</v>
      </c>
      <c r="BX205" s="54">
        <v>28800</v>
      </c>
      <c r="BY205" s="54">
        <v>6.4258064516129032</v>
      </c>
      <c r="BZ205" s="54">
        <v>280.69151444692204</v>
      </c>
      <c r="CA205" s="54">
        <v>83.914114044417687</v>
      </c>
      <c r="CB205" s="54">
        <v>1.5138461538461538</v>
      </c>
      <c r="CC205" s="54">
        <v>0</v>
      </c>
      <c r="CD205" s="54">
        <v>0</v>
      </c>
      <c r="CE205" s="54">
        <v>6.7442230655703144</v>
      </c>
      <c r="CF205" s="54">
        <v>12.022973378708061</v>
      </c>
      <c r="CG205" s="54">
        <v>10.910631650893778</v>
      </c>
      <c r="CH205" s="54">
        <v>9.1640748600630459</v>
      </c>
      <c r="CI205" s="54">
        <v>7.884212369793083</v>
      </c>
      <c r="CJ205" s="54">
        <v>7.7429701859480247</v>
      </c>
      <c r="CK205" s="54">
        <v>7.884212369793083</v>
      </c>
      <c r="CL205" s="54">
        <v>9.1640748600630459</v>
      </c>
      <c r="CM205" s="54">
        <v>10.910631650893778</v>
      </c>
      <c r="CN205" s="54">
        <v>0</v>
      </c>
      <c r="CO205" s="54">
        <v>0.5845448567141136</v>
      </c>
      <c r="CP205" s="54">
        <v>97.732974910394262</v>
      </c>
      <c r="CT205" s="54" t="s">
        <v>54</v>
      </c>
      <c r="CU205" s="54">
        <v>8</v>
      </c>
      <c r="CV205" s="54">
        <v>28800</v>
      </c>
      <c r="CW205" s="54">
        <v>6.4258064516129032</v>
      </c>
      <c r="CX205" s="54">
        <v>280.69151444692204</v>
      </c>
      <c r="CY205" s="54">
        <v>27.287761529891636</v>
      </c>
      <c r="CZ205" s="54">
        <v>1.5138461538461538</v>
      </c>
      <c r="DA205" s="54">
        <v>0</v>
      </c>
      <c r="DB205" s="54">
        <v>0</v>
      </c>
      <c r="DC205" s="54">
        <v>6.7442230655703144</v>
      </c>
      <c r="DD205" s="54">
        <v>12.022973378708061</v>
      </c>
      <c r="DE205" s="54">
        <v>10.910631650893778</v>
      </c>
      <c r="DF205" s="54">
        <v>9.1640748600630459</v>
      </c>
      <c r="DG205" s="54">
        <v>7.884212369793083</v>
      </c>
      <c r="DH205" s="54">
        <v>7.7429701859480247</v>
      </c>
      <c r="DI205" s="54">
        <v>7.884212369793083</v>
      </c>
      <c r="DJ205" s="54">
        <v>9.1640748600630459</v>
      </c>
      <c r="DK205" s="54">
        <v>10.910631650893778</v>
      </c>
      <c r="DL205" s="54">
        <v>1</v>
      </c>
      <c r="DM205" s="54">
        <v>0.5845448567141136</v>
      </c>
      <c r="DN205" s="54">
        <v>97.732974910394262</v>
      </c>
      <c r="DR205" s="54" t="s">
        <v>54</v>
      </c>
      <c r="DS205" s="54">
        <v>8</v>
      </c>
      <c r="DT205" s="54">
        <v>28800</v>
      </c>
      <c r="DU205" s="54">
        <v>6.4258064516129032</v>
      </c>
      <c r="DV205" s="54">
        <v>280.69151444692204</v>
      </c>
      <c r="DW205" s="54">
        <v>27.287761529891636</v>
      </c>
      <c r="DX205" s="54">
        <v>1.5138461538461538</v>
      </c>
      <c r="DY205" s="54">
        <v>0</v>
      </c>
      <c r="DZ205" s="54">
        <v>0</v>
      </c>
      <c r="EA205" s="54">
        <v>6.7442230655703144</v>
      </c>
      <c r="EB205" s="54">
        <v>12.022973378708061</v>
      </c>
      <c r="EC205" s="54">
        <v>10.910631650893778</v>
      </c>
      <c r="ED205" s="54">
        <v>9.1640748600630459</v>
      </c>
      <c r="EE205" s="54">
        <v>7.884212369793083</v>
      </c>
      <c r="EF205" s="54">
        <v>7.7429701859480247</v>
      </c>
      <c r="EG205" s="54">
        <v>7.884212369793083</v>
      </c>
      <c r="EH205" s="54">
        <v>9.1640748600630459</v>
      </c>
      <c r="EI205" s="54">
        <v>10.910631650893778</v>
      </c>
      <c r="EJ205" s="54">
        <v>0</v>
      </c>
      <c r="EK205" s="54">
        <v>0.5845448567141136</v>
      </c>
      <c r="EL205" s="54">
        <v>97.732974910394262</v>
      </c>
      <c r="EP205" s="54" t="s">
        <v>54</v>
      </c>
      <c r="EQ205" s="54">
        <v>8</v>
      </c>
      <c r="ER205" s="54">
        <v>28800</v>
      </c>
      <c r="ES205" s="54">
        <v>6.4258064516129032</v>
      </c>
      <c r="ET205" s="54">
        <v>280.69151444692204</v>
      </c>
      <c r="EU205" s="54">
        <v>0</v>
      </c>
      <c r="EV205" s="54">
        <v>1.5138461538461538</v>
      </c>
      <c r="EW205" s="54">
        <v>0</v>
      </c>
      <c r="EX205" s="54">
        <v>0</v>
      </c>
      <c r="EY205" s="54">
        <v>6.7442230655703144</v>
      </c>
      <c r="EZ205" s="54">
        <v>12.022973378708061</v>
      </c>
      <c r="FA205" s="54">
        <v>10.910631650893778</v>
      </c>
      <c r="FB205" s="54">
        <v>9.1640748600630459</v>
      </c>
      <c r="FC205" s="54">
        <v>7.884212369793083</v>
      </c>
      <c r="FD205" s="54">
        <v>7.7429701859480247</v>
      </c>
      <c r="FE205" s="54">
        <v>7.884212369793083</v>
      </c>
      <c r="FF205" s="54">
        <v>9.1640748600630459</v>
      </c>
      <c r="FG205" s="54">
        <v>10.910631650893778</v>
      </c>
      <c r="FH205" s="54">
        <v>1</v>
      </c>
      <c r="FI205" s="54">
        <v>0.5845448567141136</v>
      </c>
      <c r="FJ205" s="54">
        <v>97.732974910394262</v>
      </c>
      <c r="FN205" s="54" t="s">
        <v>54</v>
      </c>
      <c r="FO205" s="54">
        <v>8</v>
      </c>
      <c r="FP205" s="54">
        <v>28800</v>
      </c>
      <c r="FQ205" s="54">
        <v>6.4258064516129032</v>
      </c>
      <c r="FR205" s="54">
        <v>280.69151444692204</v>
      </c>
      <c r="FS205" s="54">
        <v>0</v>
      </c>
      <c r="FT205" s="54">
        <v>1.5138461538461538</v>
      </c>
      <c r="FU205" s="54">
        <v>0</v>
      </c>
      <c r="FV205" s="54">
        <v>0</v>
      </c>
      <c r="FW205" s="54">
        <v>6.7442230655703144</v>
      </c>
      <c r="FX205" s="54">
        <v>12.022973378708061</v>
      </c>
      <c r="FY205" s="54">
        <v>10.910631650893778</v>
      </c>
      <c r="FZ205" s="54">
        <v>9.1640748600630459</v>
      </c>
      <c r="GA205" s="54">
        <v>7.884212369793083</v>
      </c>
      <c r="GB205" s="54">
        <v>7.7429701859480247</v>
      </c>
      <c r="GC205" s="54">
        <v>7.884212369793083</v>
      </c>
      <c r="GD205" s="54">
        <v>9.1640748600630459</v>
      </c>
      <c r="GE205" s="54">
        <v>10.910631650893778</v>
      </c>
      <c r="GF205" s="54">
        <v>0</v>
      </c>
      <c r="GG205" s="54">
        <v>0.5845448567141136</v>
      </c>
      <c r="GH205" s="54">
        <v>97.732974910394262</v>
      </c>
      <c r="GL205" s="54" t="s">
        <v>54</v>
      </c>
      <c r="GM205" s="54">
        <v>8</v>
      </c>
      <c r="GN205" s="54">
        <v>28800</v>
      </c>
      <c r="GO205" s="54">
        <v>6.4258064516129032</v>
      </c>
      <c r="GP205" s="54">
        <v>280.69151444692204</v>
      </c>
      <c r="GQ205" s="54">
        <v>83.914114044417659</v>
      </c>
      <c r="GR205" s="54">
        <v>1.5138461538461538</v>
      </c>
      <c r="GS205" s="54">
        <v>0</v>
      </c>
      <c r="GT205" s="54">
        <v>0</v>
      </c>
      <c r="GU205" s="54">
        <v>6.7442230655703144</v>
      </c>
      <c r="GV205" s="54">
        <v>12.022973378708061</v>
      </c>
      <c r="GW205" s="54">
        <v>10.910631650893778</v>
      </c>
      <c r="GX205" s="54">
        <v>9.1640748600630459</v>
      </c>
      <c r="GY205" s="54">
        <v>7.884212369793083</v>
      </c>
      <c r="GZ205" s="54">
        <v>7.7429701859480247</v>
      </c>
      <c r="HA205" s="54">
        <v>7.884212369793083</v>
      </c>
      <c r="HB205" s="54">
        <v>9.1640748600630459</v>
      </c>
      <c r="HC205" s="54">
        <v>10.910631650893778</v>
      </c>
      <c r="HD205" s="54">
        <v>1</v>
      </c>
      <c r="HE205" s="54">
        <v>0.5845448567141136</v>
      </c>
      <c r="HF205" s="54">
        <v>97.732974910394262</v>
      </c>
      <c r="HJ205" s="54" t="s">
        <v>54</v>
      </c>
      <c r="HK205" s="54">
        <v>8</v>
      </c>
      <c r="HL205" s="54">
        <v>28800</v>
      </c>
      <c r="HM205" s="54">
        <v>6.4258064516129032</v>
      </c>
      <c r="HN205" s="54">
        <v>280.69151444692204</v>
      </c>
      <c r="HO205" s="54">
        <v>83.914114044417659</v>
      </c>
      <c r="HP205" s="54">
        <v>1.5138461538461538</v>
      </c>
      <c r="HQ205" s="54">
        <v>0</v>
      </c>
      <c r="HR205" s="54">
        <v>0</v>
      </c>
      <c r="HS205" s="54">
        <v>6.7442230655703144</v>
      </c>
      <c r="HT205" s="54">
        <v>12.022973378708061</v>
      </c>
      <c r="HU205" s="54">
        <v>10.910631650893778</v>
      </c>
      <c r="HV205" s="54">
        <v>9.1640748600630459</v>
      </c>
      <c r="HW205" s="54">
        <v>7.884212369793083</v>
      </c>
      <c r="HX205" s="54">
        <v>7.7429701859480247</v>
      </c>
      <c r="HY205" s="54">
        <v>7.884212369793083</v>
      </c>
      <c r="HZ205" s="54">
        <v>9.1640748600630459</v>
      </c>
      <c r="IA205" s="54">
        <v>10.910631650893778</v>
      </c>
      <c r="IB205" s="54">
        <v>0</v>
      </c>
      <c r="IC205" s="54">
        <v>0.5845448567141136</v>
      </c>
      <c r="ID205" s="54">
        <v>97.732974910394262</v>
      </c>
    </row>
    <row r="206" spans="2:238" x14ac:dyDescent="0.25">
      <c r="B206" s="54">
        <v>17</v>
      </c>
      <c r="C206" s="54">
        <v>9</v>
      </c>
      <c r="D206" s="54">
        <v>32400</v>
      </c>
      <c r="E206" s="54">
        <v>8.2129032258064516</v>
      </c>
      <c r="F206" s="54">
        <v>444.62702123202246</v>
      </c>
      <c r="G206" s="54">
        <v>244.71216584369998</v>
      </c>
      <c r="H206" s="54">
        <v>0.94615384615384612</v>
      </c>
      <c r="I206" s="54">
        <v>0</v>
      </c>
      <c r="J206" s="54">
        <v>0</v>
      </c>
      <c r="K206" s="54">
        <v>9.5042283364958884</v>
      </c>
      <c r="L206" s="54">
        <v>18.743705693113661</v>
      </c>
      <c r="M206" s="54">
        <v>16.650887815009977</v>
      </c>
      <c r="N206" s="54">
        <v>13.364824561627978</v>
      </c>
      <c r="O206" s="54">
        <v>10.956824363330561</v>
      </c>
      <c r="P206" s="54">
        <v>10.691083934735673</v>
      </c>
      <c r="Q206" s="54">
        <v>10.956824363330561</v>
      </c>
      <c r="R206" s="54">
        <v>13.364824561627978</v>
      </c>
      <c r="S206" s="54">
        <v>16.650887815009973</v>
      </c>
      <c r="T206" s="54">
        <v>1</v>
      </c>
      <c r="U206" s="54">
        <v>0.58892851567641735</v>
      </c>
      <c r="V206" s="54">
        <v>183.87992831541217</v>
      </c>
      <c r="Z206" s="54">
        <v>17</v>
      </c>
      <c r="AA206" s="54">
        <v>9</v>
      </c>
      <c r="AB206" s="54">
        <v>32400</v>
      </c>
      <c r="AC206" s="54">
        <v>8.2129032258064516</v>
      </c>
      <c r="AD206" s="54">
        <v>444.62702123202246</v>
      </c>
      <c r="AE206" s="54">
        <v>244.71216584369998</v>
      </c>
      <c r="AF206" s="54">
        <v>0.94615384615384612</v>
      </c>
      <c r="AG206" s="54">
        <v>0</v>
      </c>
      <c r="AH206" s="54">
        <v>0</v>
      </c>
      <c r="AI206" s="54">
        <v>9.5042283364958884</v>
      </c>
      <c r="AJ206" s="54">
        <v>18.743705693113661</v>
      </c>
      <c r="AK206" s="54">
        <v>16.650887815009977</v>
      </c>
      <c r="AL206" s="54">
        <v>13.364824561627978</v>
      </c>
      <c r="AM206" s="54">
        <v>10.956824363330561</v>
      </c>
      <c r="AN206" s="54">
        <v>10.691083934735673</v>
      </c>
      <c r="AO206" s="54">
        <v>10.956824363330561</v>
      </c>
      <c r="AP206" s="54">
        <v>13.364824561627978</v>
      </c>
      <c r="AQ206" s="54">
        <v>16.650887815009973</v>
      </c>
      <c r="AR206" s="54">
        <v>0</v>
      </c>
      <c r="AS206" s="54">
        <v>0.58892851567641735</v>
      </c>
      <c r="AT206" s="54">
        <v>183.87992831541217</v>
      </c>
      <c r="AX206" s="54">
        <v>17</v>
      </c>
      <c r="AY206" s="54">
        <v>9</v>
      </c>
      <c r="AZ206" s="54">
        <v>32400</v>
      </c>
      <c r="BA206" s="54">
        <v>8.2129032258064516</v>
      </c>
      <c r="BB206" s="54">
        <v>444.62702123202246</v>
      </c>
      <c r="BC206" s="54">
        <v>244.71216584369998</v>
      </c>
      <c r="BD206" s="54">
        <v>0.94615384615384612</v>
      </c>
      <c r="BE206" s="54">
        <v>0</v>
      </c>
      <c r="BF206" s="54">
        <v>0</v>
      </c>
      <c r="BG206" s="54">
        <v>12.078547332911658</v>
      </c>
      <c r="BH206" s="54">
        <v>18.743705693113661</v>
      </c>
      <c r="BI206" s="54">
        <v>16.650887815009977</v>
      </c>
      <c r="BJ206" s="54">
        <v>13.364824561627978</v>
      </c>
      <c r="BK206" s="54">
        <v>10.956824363330561</v>
      </c>
      <c r="BL206" s="54">
        <v>10.691083934735673</v>
      </c>
      <c r="BM206" s="54">
        <v>10.956824363330561</v>
      </c>
      <c r="BN206" s="54">
        <v>13.364824561627978</v>
      </c>
      <c r="BO206" s="54">
        <v>16.650887815009973</v>
      </c>
      <c r="BP206" s="54">
        <v>1</v>
      </c>
      <c r="BQ206" s="54">
        <v>0.5845448567141136</v>
      </c>
      <c r="BR206" s="54">
        <v>183.87992831541217</v>
      </c>
      <c r="BV206" s="54">
        <v>17</v>
      </c>
      <c r="BW206" s="54">
        <v>9</v>
      </c>
      <c r="BX206" s="54">
        <v>32400</v>
      </c>
      <c r="BY206" s="54">
        <v>8.2129032258064516</v>
      </c>
      <c r="BZ206" s="54">
        <v>444.62702123202246</v>
      </c>
      <c r="CA206" s="54">
        <v>244.71216584369998</v>
      </c>
      <c r="CB206" s="54">
        <v>0.94615384615384612</v>
      </c>
      <c r="CC206" s="54">
        <v>0</v>
      </c>
      <c r="CD206" s="54">
        <v>0</v>
      </c>
      <c r="CE206" s="54">
        <v>12.078547332911658</v>
      </c>
      <c r="CF206" s="54">
        <v>18.743705693113661</v>
      </c>
      <c r="CG206" s="54">
        <v>16.650887815009977</v>
      </c>
      <c r="CH206" s="54">
        <v>13.364824561627978</v>
      </c>
      <c r="CI206" s="54">
        <v>10.956824363330561</v>
      </c>
      <c r="CJ206" s="54">
        <v>10.691083934735673</v>
      </c>
      <c r="CK206" s="54">
        <v>10.956824363330561</v>
      </c>
      <c r="CL206" s="54">
        <v>13.364824561627978</v>
      </c>
      <c r="CM206" s="54">
        <v>16.650887815009973</v>
      </c>
      <c r="CN206" s="54">
        <v>0</v>
      </c>
      <c r="CO206" s="54">
        <v>0.5845448567141136</v>
      </c>
      <c r="CP206" s="54">
        <v>183.87992831541217</v>
      </c>
      <c r="CT206" s="54">
        <v>17</v>
      </c>
      <c r="CU206" s="54">
        <v>9</v>
      </c>
      <c r="CV206" s="54">
        <v>32400</v>
      </c>
      <c r="CW206" s="54">
        <v>8.2129032258064516</v>
      </c>
      <c r="CX206" s="54">
        <v>444.62702123202246</v>
      </c>
      <c r="CY206" s="54">
        <v>79.577164116534021</v>
      </c>
      <c r="CZ206" s="54">
        <v>0.94615384615384612</v>
      </c>
      <c r="DA206" s="54">
        <v>0</v>
      </c>
      <c r="DB206" s="54">
        <v>0</v>
      </c>
      <c r="DC206" s="54">
        <v>12.078547332911658</v>
      </c>
      <c r="DD206" s="54">
        <v>18.743705693113661</v>
      </c>
      <c r="DE206" s="54">
        <v>16.650887815009977</v>
      </c>
      <c r="DF206" s="54">
        <v>13.364824561627978</v>
      </c>
      <c r="DG206" s="54">
        <v>10.956824363330561</v>
      </c>
      <c r="DH206" s="54">
        <v>10.691083934735673</v>
      </c>
      <c r="DI206" s="54">
        <v>10.956824363330561</v>
      </c>
      <c r="DJ206" s="54">
        <v>13.364824561627978</v>
      </c>
      <c r="DK206" s="54">
        <v>16.650887815009973</v>
      </c>
      <c r="DL206" s="54">
        <v>1</v>
      </c>
      <c r="DM206" s="54">
        <v>0.5845448567141136</v>
      </c>
      <c r="DN206" s="54">
        <v>183.87992831541217</v>
      </c>
      <c r="DR206" s="54">
        <v>17</v>
      </c>
      <c r="DS206" s="54">
        <v>9</v>
      </c>
      <c r="DT206" s="54">
        <v>32400</v>
      </c>
      <c r="DU206" s="54">
        <v>8.2129032258064516</v>
      </c>
      <c r="DV206" s="54">
        <v>444.62702123202246</v>
      </c>
      <c r="DW206" s="54">
        <v>79.577164116534021</v>
      </c>
      <c r="DX206" s="54">
        <v>0.94615384615384612</v>
      </c>
      <c r="DY206" s="54">
        <v>0</v>
      </c>
      <c r="DZ206" s="54">
        <v>0</v>
      </c>
      <c r="EA206" s="54">
        <v>12.078547332911658</v>
      </c>
      <c r="EB206" s="54">
        <v>18.743705693113661</v>
      </c>
      <c r="EC206" s="54">
        <v>16.650887815009977</v>
      </c>
      <c r="ED206" s="54">
        <v>13.364824561627978</v>
      </c>
      <c r="EE206" s="54">
        <v>10.956824363330561</v>
      </c>
      <c r="EF206" s="54">
        <v>10.691083934735673</v>
      </c>
      <c r="EG206" s="54">
        <v>10.956824363330561</v>
      </c>
      <c r="EH206" s="54">
        <v>13.364824561627978</v>
      </c>
      <c r="EI206" s="54">
        <v>16.650887815009973</v>
      </c>
      <c r="EJ206" s="54">
        <v>0</v>
      </c>
      <c r="EK206" s="54">
        <v>0.5845448567141136</v>
      </c>
      <c r="EL206" s="54">
        <v>183.87992831541217</v>
      </c>
      <c r="EP206" s="54">
        <v>17</v>
      </c>
      <c r="EQ206" s="54">
        <v>9</v>
      </c>
      <c r="ER206" s="54">
        <v>32400</v>
      </c>
      <c r="ES206" s="54">
        <v>8.2129032258064516</v>
      </c>
      <c r="ET206" s="54">
        <v>444.62702123202246</v>
      </c>
      <c r="EU206" s="54">
        <v>0</v>
      </c>
      <c r="EV206" s="54">
        <v>0.94615384615384612</v>
      </c>
      <c r="EW206" s="54">
        <v>0</v>
      </c>
      <c r="EX206" s="54">
        <v>0</v>
      </c>
      <c r="EY206" s="54">
        <v>12.078547332911658</v>
      </c>
      <c r="EZ206" s="54">
        <v>18.743705693113661</v>
      </c>
      <c r="FA206" s="54">
        <v>16.650887815009977</v>
      </c>
      <c r="FB206" s="54">
        <v>13.364824561627978</v>
      </c>
      <c r="FC206" s="54">
        <v>10.956824363330561</v>
      </c>
      <c r="FD206" s="54">
        <v>10.691083934735673</v>
      </c>
      <c r="FE206" s="54">
        <v>10.956824363330561</v>
      </c>
      <c r="FF206" s="54">
        <v>13.364824561627978</v>
      </c>
      <c r="FG206" s="54">
        <v>16.650887815009973</v>
      </c>
      <c r="FH206" s="54">
        <v>1</v>
      </c>
      <c r="FI206" s="54">
        <v>0.5845448567141136</v>
      </c>
      <c r="FJ206" s="54">
        <v>183.87992831541217</v>
      </c>
      <c r="FN206" s="54">
        <v>17</v>
      </c>
      <c r="FO206" s="54">
        <v>9</v>
      </c>
      <c r="FP206" s="54">
        <v>32400</v>
      </c>
      <c r="FQ206" s="54">
        <v>8.2129032258064516</v>
      </c>
      <c r="FR206" s="54">
        <v>444.62702123202246</v>
      </c>
      <c r="FS206" s="54">
        <v>0</v>
      </c>
      <c r="FT206" s="54">
        <v>0.94615384615384612</v>
      </c>
      <c r="FU206" s="54">
        <v>0</v>
      </c>
      <c r="FV206" s="54">
        <v>0</v>
      </c>
      <c r="FW206" s="54">
        <v>12.078547332911658</v>
      </c>
      <c r="FX206" s="54">
        <v>18.743705693113661</v>
      </c>
      <c r="FY206" s="54">
        <v>16.650887815009977</v>
      </c>
      <c r="FZ206" s="54">
        <v>13.364824561627978</v>
      </c>
      <c r="GA206" s="54">
        <v>10.956824363330561</v>
      </c>
      <c r="GB206" s="54">
        <v>10.691083934735673</v>
      </c>
      <c r="GC206" s="54">
        <v>10.956824363330561</v>
      </c>
      <c r="GD206" s="54">
        <v>13.364824561627978</v>
      </c>
      <c r="GE206" s="54">
        <v>16.650887815009973</v>
      </c>
      <c r="GF206" s="54">
        <v>0</v>
      </c>
      <c r="GG206" s="54">
        <v>0.5845448567141136</v>
      </c>
      <c r="GH206" s="54">
        <v>183.87992831541217</v>
      </c>
      <c r="GL206" s="54">
        <v>17</v>
      </c>
      <c r="GM206" s="54">
        <v>9</v>
      </c>
      <c r="GN206" s="54">
        <v>32400</v>
      </c>
      <c r="GO206" s="54">
        <v>8.2129032258064516</v>
      </c>
      <c r="GP206" s="54">
        <v>444.62702123202246</v>
      </c>
      <c r="GQ206" s="54">
        <v>244.71216584369992</v>
      </c>
      <c r="GR206" s="54">
        <v>0.94615384615384612</v>
      </c>
      <c r="GS206" s="54">
        <v>0</v>
      </c>
      <c r="GT206" s="54">
        <v>0</v>
      </c>
      <c r="GU206" s="54">
        <v>12.078547332911658</v>
      </c>
      <c r="GV206" s="54">
        <v>18.743705693113661</v>
      </c>
      <c r="GW206" s="54">
        <v>16.650887815009977</v>
      </c>
      <c r="GX206" s="54">
        <v>13.364824561627978</v>
      </c>
      <c r="GY206" s="54">
        <v>10.956824363330561</v>
      </c>
      <c r="GZ206" s="54">
        <v>10.691083934735673</v>
      </c>
      <c r="HA206" s="54">
        <v>10.956824363330561</v>
      </c>
      <c r="HB206" s="54">
        <v>13.364824561627978</v>
      </c>
      <c r="HC206" s="54">
        <v>16.650887815009973</v>
      </c>
      <c r="HD206" s="54">
        <v>1</v>
      </c>
      <c r="HE206" s="54">
        <v>0.5845448567141136</v>
      </c>
      <c r="HF206" s="54">
        <v>183.87992831541217</v>
      </c>
      <c r="HJ206" s="54">
        <v>17</v>
      </c>
      <c r="HK206" s="54">
        <v>9</v>
      </c>
      <c r="HL206" s="54">
        <v>32400</v>
      </c>
      <c r="HM206" s="54">
        <v>8.2129032258064516</v>
      </c>
      <c r="HN206" s="54">
        <v>444.62702123202246</v>
      </c>
      <c r="HO206" s="54">
        <v>244.71216584369992</v>
      </c>
      <c r="HP206" s="54">
        <v>0.94615384615384612</v>
      </c>
      <c r="HQ206" s="54">
        <v>0</v>
      </c>
      <c r="HR206" s="54">
        <v>0</v>
      </c>
      <c r="HS206" s="54">
        <v>12.078547332911658</v>
      </c>
      <c r="HT206" s="54">
        <v>18.743705693113661</v>
      </c>
      <c r="HU206" s="54">
        <v>16.650887815009977</v>
      </c>
      <c r="HV206" s="54">
        <v>13.364824561627978</v>
      </c>
      <c r="HW206" s="54">
        <v>10.956824363330561</v>
      </c>
      <c r="HX206" s="54">
        <v>10.691083934735673</v>
      </c>
      <c r="HY206" s="54">
        <v>10.956824363330561</v>
      </c>
      <c r="HZ206" s="54">
        <v>13.364824561627978</v>
      </c>
      <c r="IA206" s="54">
        <v>16.650887815009973</v>
      </c>
      <c r="IB206" s="54">
        <v>0</v>
      </c>
      <c r="IC206" s="54">
        <v>0.5845448567141136</v>
      </c>
      <c r="ID206" s="54">
        <v>183.87992831541217</v>
      </c>
    </row>
    <row r="207" spans="2:238" x14ac:dyDescent="0.25">
      <c r="B207" s="54" t="s">
        <v>65</v>
      </c>
      <c r="C207" s="54">
        <v>10</v>
      </c>
      <c r="D207" s="54">
        <v>36000</v>
      </c>
      <c r="E207" s="54">
        <v>9.6483870967741918</v>
      </c>
      <c r="F207" s="54">
        <v>533.98313719795146</v>
      </c>
      <c r="G207" s="54">
        <v>393.48310232409051</v>
      </c>
      <c r="H207" s="54">
        <v>0.94615384615384612</v>
      </c>
      <c r="I207" s="54">
        <v>0</v>
      </c>
      <c r="J207" s="54">
        <v>0</v>
      </c>
      <c r="K207" s="54">
        <v>12.647738772928523</v>
      </c>
      <c r="L207" s="54">
        <v>23.778577922625956</v>
      </c>
      <c r="M207" s="54">
        <v>20.970442828157609</v>
      </c>
      <c r="N207" s="54">
        <v>16.561215613018319</v>
      </c>
      <c r="O207" s="54">
        <v>13.330170076245288</v>
      </c>
      <c r="P207" s="54">
        <v>12.973600576641944</v>
      </c>
      <c r="Q207" s="54">
        <v>13.330170076245288</v>
      </c>
      <c r="R207" s="54">
        <v>16.561215613018319</v>
      </c>
      <c r="S207" s="54">
        <v>20.970442828157609</v>
      </c>
      <c r="T207" s="54">
        <v>1</v>
      </c>
      <c r="U207" s="54">
        <v>0.58892851567641735</v>
      </c>
      <c r="V207" s="54">
        <v>246.72939068100362</v>
      </c>
      <c r="Z207" s="54" t="s">
        <v>65</v>
      </c>
      <c r="AA207" s="54">
        <v>10</v>
      </c>
      <c r="AB207" s="54">
        <v>36000</v>
      </c>
      <c r="AC207" s="54">
        <v>9.6483870967741918</v>
      </c>
      <c r="AD207" s="54">
        <v>533.98313719795146</v>
      </c>
      <c r="AE207" s="54">
        <v>393.48310232409051</v>
      </c>
      <c r="AF207" s="54">
        <v>0.94615384615384612</v>
      </c>
      <c r="AG207" s="54">
        <v>0</v>
      </c>
      <c r="AH207" s="54">
        <v>0</v>
      </c>
      <c r="AI207" s="54">
        <v>12.647738772928523</v>
      </c>
      <c r="AJ207" s="54">
        <v>23.778577922625956</v>
      </c>
      <c r="AK207" s="54">
        <v>20.970442828157609</v>
      </c>
      <c r="AL207" s="54">
        <v>16.561215613018319</v>
      </c>
      <c r="AM207" s="54">
        <v>13.330170076245288</v>
      </c>
      <c r="AN207" s="54">
        <v>12.973600576641944</v>
      </c>
      <c r="AO207" s="54">
        <v>13.330170076245288</v>
      </c>
      <c r="AP207" s="54">
        <v>16.561215613018319</v>
      </c>
      <c r="AQ207" s="54">
        <v>20.970442828157609</v>
      </c>
      <c r="AR207" s="54">
        <v>0</v>
      </c>
      <c r="AS207" s="54">
        <v>0.58892851567641735</v>
      </c>
      <c r="AT207" s="54">
        <v>246.72939068100362</v>
      </c>
      <c r="AX207" s="54" t="s">
        <v>65</v>
      </c>
      <c r="AY207" s="54">
        <v>10</v>
      </c>
      <c r="AZ207" s="54">
        <v>36000</v>
      </c>
      <c r="BA207" s="54">
        <v>9.6483870967741918</v>
      </c>
      <c r="BB207" s="54">
        <v>533.98313719795146</v>
      </c>
      <c r="BC207" s="54">
        <v>393.48310232409051</v>
      </c>
      <c r="BD207" s="54">
        <v>0.94615384615384612</v>
      </c>
      <c r="BE207" s="54">
        <v>0</v>
      </c>
      <c r="BF207" s="54">
        <v>0</v>
      </c>
      <c r="BG207" s="54">
        <v>16.101950242462575</v>
      </c>
      <c r="BH207" s="54">
        <v>23.778577922625956</v>
      </c>
      <c r="BI207" s="54">
        <v>20.970442828157609</v>
      </c>
      <c r="BJ207" s="54">
        <v>16.561215613018319</v>
      </c>
      <c r="BK207" s="54">
        <v>13.330170076245288</v>
      </c>
      <c r="BL207" s="54">
        <v>12.973600576641944</v>
      </c>
      <c r="BM207" s="54">
        <v>13.330170076245288</v>
      </c>
      <c r="BN207" s="54">
        <v>16.561215613018319</v>
      </c>
      <c r="BO207" s="54">
        <v>20.970442828157609</v>
      </c>
      <c r="BP207" s="54">
        <v>1</v>
      </c>
      <c r="BQ207" s="54">
        <v>0.5845448567141136</v>
      </c>
      <c r="BR207" s="54">
        <v>246.72939068100362</v>
      </c>
      <c r="BV207" s="54" t="s">
        <v>65</v>
      </c>
      <c r="BW207" s="54">
        <v>10</v>
      </c>
      <c r="BX207" s="54">
        <v>36000</v>
      </c>
      <c r="BY207" s="54">
        <v>9.6483870967741918</v>
      </c>
      <c r="BZ207" s="54">
        <v>533.98313719795146</v>
      </c>
      <c r="CA207" s="54">
        <v>393.48310232409051</v>
      </c>
      <c r="CB207" s="54">
        <v>0.94615384615384612</v>
      </c>
      <c r="CC207" s="54">
        <v>0</v>
      </c>
      <c r="CD207" s="54">
        <v>0</v>
      </c>
      <c r="CE207" s="54">
        <v>16.101950242462575</v>
      </c>
      <c r="CF207" s="54">
        <v>23.778577922625956</v>
      </c>
      <c r="CG207" s="54">
        <v>20.970442828157609</v>
      </c>
      <c r="CH207" s="54">
        <v>16.561215613018319</v>
      </c>
      <c r="CI207" s="54">
        <v>13.330170076245288</v>
      </c>
      <c r="CJ207" s="54">
        <v>12.973600576641944</v>
      </c>
      <c r="CK207" s="54">
        <v>13.330170076245288</v>
      </c>
      <c r="CL207" s="54">
        <v>16.561215613018319</v>
      </c>
      <c r="CM207" s="54">
        <v>20.970442828157609</v>
      </c>
      <c r="CN207" s="54">
        <v>0</v>
      </c>
      <c r="CO207" s="54">
        <v>0.5845448567141136</v>
      </c>
      <c r="CP207" s="54">
        <v>246.72939068100362</v>
      </c>
      <c r="CT207" s="54" t="s">
        <v>65</v>
      </c>
      <c r="CU207" s="54">
        <v>10</v>
      </c>
      <c r="CV207" s="54">
        <v>36000</v>
      </c>
      <c r="CW207" s="54">
        <v>9.6483870967741918</v>
      </c>
      <c r="CX207" s="54">
        <v>533.98313719795146</v>
      </c>
      <c r="CY207" s="54">
        <v>127.95550765844042</v>
      </c>
      <c r="CZ207" s="54">
        <v>0.94615384615384612</v>
      </c>
      <c r="DA207" s="54">
        <v>0</v>
      </c>
      <c r="DB207" s="54">
        <v>0</v>
      </c>
      <c r="DC207" s="54">
        <v>16.101950242462575</v>
      </c>
      <c r="DD207" s="54">
        <v>23.778577922625956</v>
      </c>
      <c r="DE207" s="54">
        <v>20.970442828157609</v>
      </c>
      <c r="DF207" s="54">
        <v>16.561215613018319</v>
      </c>
      <c r="DG207" s="54">
        <v>13.330170076245288</v>
      </c>
      <c r="DH207" s="54">
        <v>12.973600576641944</v>
      </c>
      <c r="DI207" s="54">
        <v>13.330170076245288</v>
      </c>
      <c r="DJ207" s="54">
        <v>16.561215613018319</v>
      </c>
      <c r="DK207" s="54">
        <v>20.970442828157609</v>
      </c>
      <c r="DL207" s="54">
        <v>1</v>
      </c>
      <c r="DM207" s="54">
        <v>0.5845448567141136</v>
      </c>
      <c r="DN207" s="54">
        <v>246.72939068100362</v>
      </c>
      <c r="DR207" s="54" t="s">
        <v>65</v>
      </c>
      <c r="DS207" s="54">
        <v>10</v>
      </c>
      <c r="DT207" s="54">
        <v>36000</v>
      </c>
      <c r="DU207" s="54">
        <v>9.6483870967741918</v>
      </c>
      <c r="DV207" s="54">
        <v>533.98313719795146</v>
      </c>
      <c r="DW207" s="54">
        <v>127.95550765844042</v>
      </c>
      <c r="DX207" s="54">
        <v>0.94615384615384612</v>
      </c>
      <c r="DY207" s="54">
        <v>0</v>
      </c>
      <c r="DZ207" s="54">
        <v>0</v>
      </c>
      <c r="EA207" s="54">
        <v>16.101950242462575</v>
      </c>
      <c r="EB207" s="54">
        <v>23.778577922625956</v>
      </c>
      <c r="EC207" s="54">
        <v>20.970442828157609</v>
      </c>
      <c r="ED207" s="54">
        <v>16.561215613018319</v>
      </c>
      <c r="EE207" s="54">
        <v>13.330170076245288</v>
      </c>
      <c r="EF207" s="54">
        <v>12.973600576641944</v>
      </c>
      <c r="EG207" s="54">
        <v>13.330170076245288</v>
      </c>
      <c r="EH207" s="54">
        <v>16.561215613018319</v>
      </c>
      <c r="EI207" s="54">
        <v>20.970442828157609</v>
      </c>
      <c r="EJ207" s="54">
        <v>0</v>
      </c>
      <c r="EK207" s="54">
        <v>0.5845448567141136</v>
      </c>
      <c r="EL207" s="54">
        <v>246.72939068100362</v>
      </c>
      <c r="EP207" s="54" t="s">
        <v>65</v>
      </c>
      <c r="EQ207" s="54">
        <v>10</v>
      </c>
      <c r="ER207" s="54">
        <v>36000</v>
      </c>
      <c r="ES207" s="54">
        <v>9.6483870967741918</v>
      </c>
      <c r="ET207" s="54">
        <v>533.98313719795146</v>
      </c>
      <c r="EU207" s="54">
        <v>0</v>
      </c>
      <c r="EV207" s="54">
        <v>0.94615384615384612</v>
      </c>
      <c r="EW207" s="54">
        <v>0</v>
      </c>
      <c r="EX207" s="54">
        <v>0</v>
      </c>
      <c r="EY207" s="54">
        <v>16.101950242462575</v>
      </c>
      <c r="EZ207" s="54">
        <v>23.778577922625956</v>
      </c>
      <c r="FA207" s="54">
        <v>20.970442828157609</v>
      </c>
      <c r="FB207" s="54">
        <v>16.561215613018319</v>
      </c>
      <c r="FC207" s="54">
        <v>13.330170076245288</v>
      </c>
      <c r="FD207" s="54">
        <v>12.973600576641944</v>
      </c>
      <c r="FE207" s="54">
        <v>13.330170076245288</v>
      </c>
      <c r="FF207" s="54">
        <v>16.561215613018319</v>
      </c>
      <c r="FG207" s="54">
        <v>20.970442828157609</v>
      </c>
      <c r="FH207" s="54">
        <v>1</v>
      </c>
      <c r="FI207" s="54">
        <v>0.5845448567141136</v>
      </c>
      <c r="FJ207" s="54">
        <v>246.72939068100362</v>
      </c>
      <c r="FN207" s="54" t="s">
        <v>65</v>
      </c>
      <c r="FO207" s="54">
        <v>10</v>
      </c>
      <c r="FP207" s="54">
        <v>36000</v>
      </c>
      <c r="FQ207" s="54">
        <v>9.6483870967741918</v>
      </c>
      <c r="FR207" s="54">
        <v>533.98313719795146</v>
      </c>
      <c r="FS207" s="54">
        <v>0</v>
      </c>
      <c r="FT207" s="54">
        <v>0.94615384615384612</v>
      </c>
      <c r="FU207" s="54">
        <v>0</v>
      </c>
      <c r="FV207" s="54">
        <v>0</v>
      </c>
      <c r="FW207" s="54">
        <v>16.101950242462575</v>
      </c>
      <c r="FX207" s="54">
        <v>23.778577922625956</v>
      </c>
      <c r="FY207" s="54">
        <v>20.970442828157609</v>
      </c>
      <c r="FZ207" s="54">
        <v>16.561215613018319</v>
      </c>
      <c r="GA207" s="54">
        <v>13.330170076245288</v>
      </c>
      <c r="GB207" s="54">
        <v>12.973600576641944</v>
      </c>
      <c r="GC207" s="54">
        <v>13.330170076245288</v>
      </c>
      <c r="GD207" s="54">
        <v>16.561215613018319</v>
      </c>
      <c r="GE207" s="54">
        <v>20.970442828157609</v>
      </c>
      <c r="GF207" s="54">
        <v>0</v>
      </c>
      <c r="GG207" s="54">
        <v>0.5845448567141136</v>
      </c>
      <c r="GH207" s="54">
        <v>246.72939068100362</v>
      </c>
      <c r="GL207" s="54" t="s">
        <v>65</v>
      </c>
      <c r="GM207" s="54">
        <v>10</v>
      </c>
      <c r="GN207" s="54">
        <v>36000</v>
      </c>
      <c r="GO207" s="54">
        <v>9.6483870967741918</v>
      </c>
      <c r="GP207" s="54">
        <v>533.98313719795146</v>
      </c>
      <c r="GQ207" s="54">
        <v>393.4831023240904</v>
      </c>
      <c r="GR207" s="54">
        <v>0.94615384615384612</v>
      </c>
      <c r="GS207" s="54">
        <v>0</v>
      </c>
      <c r="GT207" s="54">
        <v>0</v>
      </c>
      <c r="GU207" s="54">
        <v>16.101950242462575</v>
      </c>
      <c r="GV207" s="54">
        <v>23.778577922625956</v>
      </c>
      <c r="GW207" s="54">
        <v>20.970442828157609</v>
      </c>
      <c r="GX207" s="54">
        <v>16.561215613018319</v>
      </c>
      <c r="GY207" s="54">
        <v>13.330170076245288</v>
      </c>
      <c r="GZ207" s="54">
        <v>12.973600576641944</v>
      </c>
      <c r="HA207" s="54">
        <v>13.330170076245288</v>
      </c>
      <c r="HB207" s="54">
        <v>16.561215613018319</v>
      </c>
      <c r="HC207" s="54">
        <v>20.970442828157609</v>
      </c>
      <c r="HD207" s="54">
        <v>1</v>
      </c>
      <c r="HE207" s="54">
        <v>0.5845448567141136</v>
      </c>
      <c r="HF207" s="54">
        <v>246.72939068100362</v>
      </c>
      <c r="HJ207" s="54" t="s">
        <v>65</v>
      </c>
      <c r="HK207" s="54">
        <v>10</v>
      </c>
      <c r="HL207" s="54">
        <v>36000</v>
      </c>
      <c r="HM207" s="54">
        <v>9.6483870967741918</v>
      </c>
      <c r="HN207" s="54">
        <v>533.98313719795146</v>
      </c>
      <c r="HO207" s="54">
        <v>393.4831023240904</v>
      </c>
      <c r="HP207" s="54">
        <v>0.94615384615384612</v>
      </c>
      <c r="HQ207" s="54">
        <v>0</v>
      </c>
      <c r="HR207" s="54">
        <v>0</v>
      </c>
      <c r="HS207" s="54">
        <v>16.101950242462575</v>
      </c>
      <c r="HT207" s="54">
        <v>23.778577922625956</v>
      </c>
      <c r="HU207" s="54">
        <v>20.970442828157609</v>
      </c>
      <c r="HV207" s="54">
        <v>16.561215613018319</v>
      </c>
      <c r="HW207" s="54">
        <v>13.330170076245288</v>
      </c>
      <c r="HX207" s="54">
        <v>12.973600576641944</v>
      </c>
      <c r="HY207" s="54">
        <v>13.330170076245288</v>
      </c>
      <c r="HZ207" s="54">
        <v>16.561215613018319</v>
      </c>
      <c r="IA207" s="54">
        <v>20.970442828157609</v>
      </c>
      <c r="IB207" s="54">
        <v>0</v>
      </c>
      <c r="IC207" s="54">
        <v>0.5845448567141136</v>
      </c>
      <c r="ID207" s="54">
        <v>246.72939068100362</v>
      </c>
    </row>
    <row r="208" spans="2:238" x14ac:dyDescent="0.25">
      <c r="B208" s="54">
        <v>8.1215053763440874</v>
      </c>
      <c r="C208" s="54">
        <v>11</v>
      </c>
      <c r="D208" s="54">
        <v>39600</v>
      </c>
      <c r="E208" s="54">
        <v>10.706451612903226</v>
      </c>
      <c r="F208" s="54">
        <v>544.02203342994119</v>
      </c>
      <c r="G208" s="54">
        <v>606.66285981023691</v>
      </c>
      <c r="H208" s="54">
        <v>0.94615384615384612</v>
      </c>
      <c r="I208" s="54">
        <v>0</v>
      </c>
      <c r="J208" s="54">
        <v>0</v>
      </c>
      <c r="K208" s="54">
        <v>15.285983554712207</v>
      </c>
      <c r="L208" s="54">
        <v>28.166615501001296</v>
      </c>
      <c r="M208" s="54">
        <v>24.696704897980013</v>
      </c>
      <c r="N208" s="54">
        <v>19.248382879897605</v>
      </c>
      <c r="O208" s="54">
        <v>15.255897194654617</v>
      </c>
      <c r="P208" s="54">
        <v>14.815297207202132</v>
      </c>
      <c r="Q208" s="54">
        <v>15.255897194654617</v>
      </c>
      <c r="R208" s="54">
        <v>19.248382879897605</v>
      </c>
      <c r="S208" s="54">
        <v>24.696704897980009</v>
      </c>
      <c r="T208" s="54">
        <v>1</v>
      </c>
      <c r="U208" s="54">
        <v>0.58892851567641735</v>
      </c>
      <c r="V208" s="54">
        <v>304.87455197132613</v>
      </c>
      <c r="Z208" s="54">
        <v>8.1215053763440874</v>
      </c>
      <c r="AA208" s="54">
        <v>11</v>
      </c>
      <c r="AB208" s="54">
        <v>39600</v>
      </c>
      <c r="AC208" s="54">
        <v>10.706451612903226</v>
      </c>
      <c r="AD208" s="54">
        <v>544.02203342994119</v>
      </c>
      <c r="AE208" s="54">
        <v>606.66285981023691</v>
      </c>
      <c r="AF208" s="54">
        <v>0.94615384615384612</v>
      </c>
      <c r="AG208" s="54">
        <v>0</v>
      </c>
      <c r="AH208" s="54">
        <v>0</v>
      </c>
      <c r="AI208" s="54">
        <v>15.285983554712207</v>
      </c>
      <c r="AJ208" s="54">
        <v>28.166615501001296</v>
      </c>
      <c r="AK208" s="54">
        <v>24.696704897980013</v>
      </c>
      <c r="AL208" s="54">
        <v>19.248382879897605</v>
      </c>
      <c r="AM208" s="54">
        <v>15.255897194654617</v>
      </c>
      <c r="AN208" s="54">
        <v>14.815297207202132</v>
      </c>
      <c r="AO208" s="54">
        <v>15.255897194654617</v>
      </c>
      <c r="AP208" s="54">
        <v>19.248382879897605</v>
      </c>
      <c r="AQ208" s="54">
        <v>24.696704897980009</v>
      </c>
      <c r="AR208" s="54">
        <v>0</v>
      </c>
      <c r="AS208" s="54">
        <v>0.58892851567641735</v>
      </c>
      <c r="AT208" s="54">
        <v>304.87455197132613</v>
      </c>
      <c r="AX208" s="54">
        <v>8.1215053763440874</v>
      </c>
      <c r="AY208" s="54">
        <v>11</v>
      </c>
      <c r="AZ208" s="54">
        <v>39600</v>
      </c>
      <c r="BA208" s="54">
        <v>10.706451612903226</v>
      </c>
      <c r="BB208" s="54">
        <v>544.02203342994119</v>
      </c>
      <c r="BC208" s="54">
        <v>606.66285981023691</v>
      </c>
      <c r="BD208" s="54">
        <v>0.94615384615384612</v>
      </c>
      <c r="BE208" s="54">
        <v>0</v>
      </c>
      <c r="BF208" s="54">
        <v>0</v>
      </c>
      <c r="BG208" s="54">
        <v>19.554227282310773</v>
      </c>
      <c r="BH208" s="54">
        <v>28.166615501001296</v>
      </c>
      <c r="BI208" s="54">
        <v>24.696704897980013</v>
      </c>
      <c r="BJ208" s="54">
        <v>19.248382879897605</v>
      </c>
      <c r="BK208" s="54">
        <v>15.255897194654617</v>
      </c>
      <c r="BL208" s="54">
        <v>14.815297207202132</v>
      </c>
      <c r="BM208" s="54">
        <v>15.255897194654617</v>
      </c>
      <c r="BN208" s="54">
        <v>19.248382879897605</v>
      </c>
      <c r="BO208" s="54">
        <v>24.696704897980009</v>
      </c>
      <c r="BP208" s="54">
        <v>1</v>
      </c>
      <c r="BQ208" s="54">
        <v>0.5845448567141136</v>
      </c>
      <c r="BR208" s="54">
        <v>304.87455197132613</v>
      </c>
      <c r="BV208" s="54">
        <v>8.1215053763440874</v>
      </c>
      <c r="BW208" s="54">
        <v>11</v>
      </c>
      <c r="BX208" s="54">
        <v>39600</v>
      </c>
      <c r="BY208" s="54">
        <v>10.706451612903226</v>
      </c>
      <c r="BZ208" s="54">
        <v>544.02203342994119</v>
      </c>
      <c r="CA208" s="54">
        <v>606.66285981023691</v>
      </c>
      <c r="CB208" s="54">
        <v>0.94615384615384612</v>
      </c>
      <c r="CC208" s="54">
        <v>0</v>
      </c>
      <c r="CD208" s="54">
        <v>0</v>
      </c>
      <c r="CE208" s="54">
        <v>19.554227282310773</v>
      </c>
      <c r="CF208" s="54">
        <v>28.166615501001296</v>
      </c>
      <c r="CG208" s="54">
        <v>24.696704897980013</v>
      </c>
      <c r="CH208" s="54">
        <v>19.248382879897605</v>
      </c>
      <c r="CI208" s="54">
        <v>15.255897194654617</v>
      </c>
      <c r="CJ208" s="54">
        <v>14.815297207202132</v>
      </c>
      <c r="CK208" s="54">
        <v>15.255897194654617</v>
      </c>
      <c r="CL208" s="54">
        <v>19.248382879897605</v>
      </c>
      <c r="CM208" s="54">
        <v>24.696704897980009</v>
      </c>
      <c r="CN208" s="54">
        <v>0</v>
      </c>
      <c r="CO208" s="54">
        <v>0.5845448567141136</v>
      </c>
      <c r="CP208" s="54">
        <v>304.87455197132613</v>
      </c>
      <c r="CT208" s="54">
        <v>8.1215053763440874</v>
      </c>
      <c r="CU208" s="54">
        <v>11</v>
      </c>
      <c r="CV208" s="54">
        <v>39600</v>
      </c>
      <c r="CW208" s="54">
        <v>10.706451612903226</v>
      </c>
      <c r="CX208" s="54">
        <v>544.02203342994119</v>
      </c>
      <c r="CY208" s="54">
        <v>197.27874906456333</v>
      </c>
      <c r="CZ208" s="54">
        <v>0.94615384615384612</v>
      </c>
      <c r="DA208" s="54">
        <v>0</v>
      </c>
      <c r="DB208" s="54">
        <v>0</v>
      </c>
      <c r="DC208" s="54">
        <v>19.554227282310773</v>
      </c>
      <c r="DD208" s="54">
        <v>28.166615501001296</v>
      </c>
      <c r="DE208" s="54">
        <v>24.696704897980013</v>
      </c>
      <c r="DF208" s="54">
        <v>19.248382879897605</v>
      </c>
      <c r="DG208" s="54">
        <v>15.255897194654617</v>
      </c>
      <c r="DH208" s="54">
        <v>14.815297207202132</v>
      </c>
      <c r="DI208" s="54">
        <v>15.255897194654617</v>
      </c>
      <c r="DJ208" s="54">
        <v>19.248382879897605</v>
      </c>
      <c r="DK208" s="54">
        <v>24.696704897980009</v>
      </c>
      <c r="DL208" s="54">
        <v>1</v>
      </c>
      <c r="DM208" s="54">
        <v>0.5845448567141136</v>
      </c>
      <c r="DN208" s="54">
        <v>304.87455197132613</v>
      </c>
      <c r="DR208" s="54">
        <v>8.1215053763440874</v>
      </c>
      <c r="DS208" s="54">
        <v>11</v>
      </c>
      <c r="DT208" s="54">
        <v>39600</v>
      </c>
      <c r="DU208" s="54">
        <v>10.706451612903226</v>
      </c>
      <c r="DV208" s="54">
        <v>544.02203342994119</v>
      </c>
      <c r="DW208" s="54">
        <v>197.27874906456333</v>
      </c>
      <c r="DX208" s="54">
        <v>0.94615384615384612</v>
      </c>
      <c r="DY208" s="54">
        <v>0</v>
      </c>
      <c r="DZ208" s="54">
        <v>0</v>
      </c>
      <c r="EA208" s="54">
        <v>19.554227282310773</v>
      </c>
      <c r="EB208" s="54">
        <v>28.166615501001296</v>
      </c>
      <c r="EC208" s="54">
        <v>24.696704897980013</v>
      </c>
      <c r="ED208" s="54">
        <v>19.248382879897605</v>
      </c>
      <c r="EE208" s="54">
        <v>15.255897194654617</v>
      </c>
      <c r="EF208" s="54">
        <v>14.815297207202132</v>
      </c>
      <c r="EG208" s="54">
        <v>15.255897194654617</v>
      </c>
      <c r="EH208" s="54">
        <v>19.248382879897605</v>
      </c>
      <c r="EI208" s="54">
        <v>24.696704897980009</v>
      </c>
      <c r="EJ208" s="54">
        <v>0</v>
      </c>
      <c r="EK208" s="54">
        <v>0.5845448567141136</v>
      </c>
      <c r="EL208" s="54">
        <v>304.87455197132613</v>
      </c>
      <c r="EP208" s="54">
        <v>8.1215053763440874</v>
      </c>
      <c r="EQ208" s="54">
        <v>11</v>
      </c>
      <c r="ER208" s="54">
        <v>39600</v>
      </c>
      <c r="ES208" s="54">
        <v>10.706451612903226</v>
      </c>
      <c r="ET208" s="54">
        <v>544.02203342994119</v>
      </c>
      <c r="EU208" s="54">
        <v>0</v>
      </c>
      <c r="EV208" s="54">
        <v>0.94615384615384612</v>
      </c>
      <c r="EW208" s="54">
        <v>0</v>
      </c>
      <c r="EX208" s="54">
        <v>0</v>
      </c>
      <c r="EY208" s="54">
        <v>19.554227282310773</v>
      </c>
      <c r="EZ208" s="54">
        <v>28.166615501001296</v>
      </c>
      <c r="FA208" s="54">
        <v>24.696704897980013</v>
      </c>
      <c r="FB208" s="54">
        <v>19.248382879897605</v>
      </c>
      <c r="FC208" s="54">
        <v>15.255897194654617</v>
      </c>
      <c r="FD208" s="54">
        <v>14.815297207202132</v>
      </c>
      <c r="FE208" s="54">
        <v>15.255897194654617</v>
      </c>
      <c r="FF208" s="54">
        <v>19.248382879897605</v>
      </c>
      <c r="FG208" s="54">
        <v>24.696704897980009</v>
      </c>
      <c r="FH208" s="54">
        <v>1</v>
      </c>
      <c r="FI208" s="54">
        <v>0.5845448567141136</v>
      </c>
      <c r="FJ208" s="54">
        <v>304.87455197132613</v>
      </c>
      <c r="FN208" s="54">
        <v>8.1215053763440874</v>
      </c>
      <c r="FO208" s="54">
        <v>11</v>
      </c>
      <c r="FP208" s="54">
        <v>39600</v>
      </c>
      <c r="FQ208" s="54">
        <v>10.706451612903226</v>
      </c>
      <c r="FR208" s="54">
        <v>544.02203342994119</v>
      </c>
      <c r="FS208" s="54">
        <v>0</v>
      </c>
      <c r="FT208" s="54">
        <v>0.94615384615384612</v>
      </c>
      <c r="FU208" s="54">
        <v>0</v>
      </c>
      <c r="FV208" s="54">
        <v>0</v>
      </c>
      <c r="FW208" s="54">
        <v>19.554227282310773</v>
      </c>
      <c r="FX208" s="54">
        <v>28.166615501001296</v>
      </c>
      <c r="FY208" s="54">
        <v>24.696704897980013</v>
      </c>
      <c r="FZ208" s="54">
        <v>19.248382879897605</v>
      </c>
      <c r="GA208" s="54">
        <v>15.255897194654617</v>
      </c>
      <c r="GB208" s="54">
        <v>14.815297207202132</v>
      </c>
      <c r="GC208" s="54">
        <v>15.255897194654617</v>
      </c>
      <c r="GD208" s="54">
        <v>19.248382879897605</v>
      </c>
      <c r="GE208" s="54">
        <v>24.696704897980009</v>
      </c>
      <c r="GF208" s="54">
        <v>0</v>
      </c>
      <c r="GG208" s="54">
        <v>0.5845448567141136</v>
      </c>
      <c r="GH208" s="54">
        <v>304.87455197132613</v>
      </c>
      <c r="GL208" s="54">
        <v>8.1215053763440874</v>
      </c>
      <c r="GM208" s="54">
        <v>11</v>
      </c>
      <c r="GN208" s="54">
        <v>39600</v>
      </c>
      <c r="GO208" s="54">
        <v>10.706451612903226</v>
      </c>
      <c r="GP208" s="54">
        <v>544.02203342994119</v>
      </c>
      <c r="GQ208" s="54">
        <v>606.6628598102368</v>
      </c>
      <c r="GR208" s="54">
        <v>0.94615384615384612</v>
      </c>
      <c r="GS208" s="54">
        <v>0</v>
      </c>
      <c r="GT208" s="54">
        <v>0</v>
      </c>
      <c r="GU208" s="54">
        <v>19.554227282310773</v>
      </c>
      <c r="GV208" s="54">
        <v>28.166615501001296</v>
      </c>
      <c r="GW208" s="54">
        <v>24.696704897980013</v>
      </c>
      <c r="GX208" s="54">
        <v>19.248382879897605</v>
      </c>
      <c r="GY208" s="54">
        <v>15.255897194654617</v>
      </c>
      <c r="GZ208" s="54">
        <v>14.815297207202132</v>
      </c>
      <c r="HA208" s="54">
        <v>15.255897194654617</v>
      </c>
      <c r="HB208" s="54">
        <v>19.248382879897605</v>
      </c>
      <c r="HC208" s="54">
        <v>24.696704897980009</v>
      </c>
      <c r="HD208" s="54">
        <v>1</v>
      </c>
      <c r="HE208" s="54">
        <v>0.5845448567141136</v>
      </c>
      <c r="HF208" s="54">
        <v>304.87455197132613</v>
      </c>
      <c r="HJ208" s="54">
        <v>8.1215053763440874</v>
      </c>
      <c r="HK208" s="54">
        <v>11</v>
      </c>
      <c r="HL208" s="54">
        <v>39600</v>
      </c>
      <c r="HM208" s="54">
        <v>10.706451612903226</v>
      </c>
      <c r="HN208" s="54">
        <v>544.02203342994119</v>
      </c>
      <c r="HO208" s="54">
        <v>606.6628598102368</v>
      </c>
      <c r="HP208" s="54">
        <v>0.94615384615384612</v>
      </c>
      <c r="HQ208" s="54">
        <v>0</v>
      </c>
      <c r="HR208" s="54">
        <v>0</v>
      </c>
      <c r="HS208" s="54">
        <v>19.554227282310773</v>
      </c>
      <c r="HT208" s="54">
        <v>28.166615501001296</v>
      </c>
      <c r="HU208" s="54">
        <v>24.696704897980013</v>
      </c>
      <c r="HV208" s="54">
        <v>19.248382879897605</v>
      </c>
      <c r="HW208" s="54">
        <v>15.255897194654617</v>
      </c>
      <c r="HX208" s="54">
        <v>14.815297207202132</v>
      </c>
      <c r="HY208" s="54">
        <v>15.255897194654617</v>
      </c>
      <c r="HZ208" s="54">
        <v>19.248382879897605</v>
      </c>
      <c r="IA208" s="54">
        <v>24.696704897980009</v>
      </c>
      <c r="IB208" s="54">
        <v>0</v>
      </c>
      <c r="IC208" s="54">
        <v>0.5845448567141136</v>
      </c>
      <c r="ID208" s="54">
        <v>304.87455197132613</v>
      </c>
    </row>
    <row r="209" spans="2:238" x14ac:dyDescent="0.25">
      <c r="B209" s="54" t="s">
        <v>68</v>
      </c>
      <c r="C209" s="54">
        <v>12</v>
      </c>
      <c r="D209" s="54">
        <v>43200</v>
      </c>
      <c r="E209" s="54">
        <v>11.903225806451614</v>
      </c>
      <c r="F209" s="54">
        <v>524.50747936841628</v>
      </c>
      <c r="G209" s="54">
        <v>485.49570376088548</v>
      </c>
      <c r="H209" s="54">
        <v>0.94615384615384612</v>
      </c>
      <c r="I209" s="54">
        <v>0</v>
      </c>
      <c r="J209" s="54">
        <v>0</v>
      </c>
      <c r="K209" s="54">
        <v>15.483121442125238</v>
      </c>
      <c r="L209" s="54">
        <v>27.256818663493888</v>
      </c>
      <c r="M209" s="54">
        <v>24.205553223457628</v>
      </c>
      <c r="N209" s="54">
        <v>19.414571961436472</v>
      </c>
      <c r="O209" s="54">
        <v>15.903780190428217</v>
      </c>
      <c r="P209" s="54">
        <v>15.516338648440476</v>
      </c>
      <c r="Q209" s="54">
        <v>15.903780190428217</v>
      </c>
      <c r="R209" s="54">
        <v>19.414571961436472</v>
      </c>
      <c r="S209" s="54">
        <v>24.205553223457624</v>
      </c>
      <c r="T209" s="54">
        <v>1</v>
      </c>
      <c r="U209" s="54">
        <v>0.58892851567641735</v>
      </c>
      <c r="V209" s="54">
        <v>268.09139784946245</v>
      </c>
      <c r="Z209" s="54" t="s">
        <v>68</v>
      </c>
      <c r="AA209" s="54">
        <v>12</v>
      </c>
      <c r="AB209" s="54">
        <v>43200</v>
      </c>
      <c r="AC209" s="54">
        <v>11.903225806451614</v>
      </c>
      <c r="AD209" s="54">
        <v>524.50747936841628</v>
      </c>
      <c r="AE209" s="54">
        <v>485.49570376088548</v>
      </c>
      <c r="AF209" s="54">
        <v>0.94615384615384612</v>
      </c>
      <c r="AG209" s="54">
        <v>0</v>
      </c>
      <c r="AH209" s="54">
        <v>0</v>
      </c>
      <c r="AI209" s="54">
        <v>15.483121442125238</v>
      </c>
      <c r="AJ209" s="54">
        <v>27.256818663493888</v>
      </c>
      <c r="AK209" s="54">
        <v>24.205553223457628</v>
      </c>
      <c r="AL209" s="54">
        <v>19.414571961436472</v>
      </c>
      <c r="AM209" s="54">
        <v>15.903780190428217</v>
      </c>
      <c r="AN209" s="54">
        <v>15.516338648440476</v>
      </c>
      <c r="AO209" s="54">
        <v>15.903780190428217</v>
      </c>
      <c r="AP209" s="54">
        <v>19.414571961436472</v>
      </c>
      <c r="AQ209" s="54">
        <v>24.205553223457624</v>
      </c>
      <c r="AR209" s="54">
        <v>0</v>
      </c>
      <c r="AS209" s="54">
        <v>0.58892851567641735</v>
      </c>
      <c r="AT209" s="54">
        <v>268.09139784946245</v>
      </c>
      <c r="AX209" s="54" t="s">
        <v>68</v>
      </c>
      <c r="AY209" s="54">
        <v>12</v>
      </c>
      <c r="AZ209" s="54">
        <v>43200</v>
      </c>
      <c r="BA209" s="54">
        <v>11.903225806451614</v>
      </c>
      <c r="BB209" s="54">
        <v>524.50747936841628</v>
      </c>
      <c r="BC209" s="54">
        <v>485.49570376088548</v>
      </c>
      <c r="BD209" s="54">
        <v>0.94615384615384612</v>
      </c>
      <c r="BE209" s="54">
        <v>0</v>
      </c>
      <c r="BF209" s="54">
        <v>0</v>
      </c>
      <c r="BG209" s="54">
        <v>19.236401012017712</v>
      </c>
      <c r="BH209" s="54">
        <v>27.256818663493888</v>
      </c>
      <c r="BI209" s="54">
        <v>24.205553223457628</v>
      </c>
      <c r="BJ209" s="54">
        <v>19.414571961436472</v>
      </c>
      <c r="BK209" s="54">
        <v>15.903780190428217</v>
      </c>
      <c r="BL209" s="54">
        <v>15.516338648440476</v>
      </c>
      <c r="BM209" s="54">
        <v>15.903780190428217</v>
      </c>
      <c r="BN209" s="54">
        <v>19.414571961436472</v>
      </c>
      <c r="BO209" s="54">
        <v>24.205553223457624</v>
      </c>
      <c r="BP209" s="54">
        <v>1</v>
      </c>
      <c r="BQ209" s="54">
        <v>0.5845448567141136</v>
      </c>
      <c r="BR209" s="54">
        <v>268.09139784946245</v>
      </c>
      <c r="BV209" s="54" t="s">
        <v>68</v>
      </c>
      <c r="BW209" s="54">
        <v>12</v>
      </c>
      <c r="BX209" s="54">
        <v>43200</v>
      </c>
      <c r="BY209" s="54">
        <v>11.903225806451614</v>
      </c>
      <c r="BZ209" s="54">
        <v>524.50747936841628</v>
      </c>
      <c r="CA209" s="54">
        <v>485.49570376088548</v>
      </c>
      <c r="CB209" s="54">
        <v>0.94615384615384612</v>
      </c>
      <c r="CC209" s="54">
        <v>0</v>
      </c>
      <c r="CD209" s="54">
        <v>0</v>
      </c>
      <c r="CE209" s="54">
        <v>19.236401012017712</v>
      </c>
      <c r="CF209" s="54">
        <v>27.256818663493888</v>
      </c>
      <c r="CG209" s="54">
        <v>24.205553223457628</v>
      </c>
      <c r="CH209" s="54">
        <v>19.414571961436472</v>
      </c>
      <c r="CI209" s="54">
        <v>15.903780190428217</v>
      </c>
      <c r="CJ209" s="54">
        <v>15.516338648440476</v>
      </c>
      <c r="CK209" s="54">
        <v>15.903780190428217</v>
      </c>
      <c r="CL209" s="54">
        <v>19.414571961436472</v>
      </c>
      <c r="CM209" s="54">
        <v>24.205553223457624</v>
      </c>
      <c r="CN209" s="54">
        <v>0</v>
      </c>
      <c r="CO209" s="54">
        <v>0.5845448567141136</v>
      </c>
      <c r="CP209" s="54">
        <v>268.09139784946245</v>
      </c>
      <c r="CT209" s="54" t="s">
        <v>68</v>
      </c>
      <c r="CU209" s="54">
        <v>12</v>
      </c>
      <c r="CV209" s="54">
        <v>43200</v>
      </c>
      <c r="CW209" s="54">
        <v>11.903225806451614</v>
      </c>
      <c r="CX209" s="54">
        <v>524.50747936841628</v>
      </c>
      <c r="CY209" s="54">
        <v>0</v>
      </c>
      <c r="CZ209" s="54">
        <v>0.94615384615384612</v>
      </c>
      <c r="DA209" s="54">
        <v>0</v>
      </c>
      <c r="DB209" s="54">
        <v>0</v>
      </c>
      <c r="DC209" s="54">
        <v>19.236401012017712</v>
      </c>
      <c r="DD209" s="54">
        <v>27.256818663493888</v>
      </c>
      <c r="DE209" s="54">
        <v>24.205553223457628</v>
      </c>
      <c r="DF209" s="54">
        <v>19.414571961436472</v>
      </c>
      <c r="DG209" s="54">
        <v>15.903780190428217</v>
      </c>
      <c r="DH209" s="54">
        <v>15.516338648440476</v>
      </c>
      <c r="DI209" s="54">
        <v>15.903780190428217</v>
      </c>
      <c r="DJ209" s="54">
        <v>19.414571961436472</v>
      </c>
      <c r="DK209" s="54">
        <v>24.205553223457624</v>
      </c>
      <c r="DL209" s="54">
        <v>1</v>
      </c>
      <c r="DM209" s="54">
        <v>0.5845448567141136</v>
      </c>
      <c r="DN209" s="54">
        <v>268.09139784946245</v>
      </c>
      <c r="DR209" s="54" t="s">
        <v>68</v>
      </c>
      <c r="DS209" s="54">
        <v>12</v>
      </c>
      <c r="DT209" s="54">
        <v>43200</v>
      </c>
      <c r="DU209" s="54">
        <v>11.903225806451614</v>
      </c>
      <c r="DV209" s="54">
        <v>524.50747936841628</v>
      </c>
      <c r="DW209" s="54">
        <v>0</v>
      </c>
      <c r="DX209" s="54">
        <v>0.94615384615384612</v>
      </c>
      <c r="DY209" s="54">
        <v>0</v>
      </c>
      <c r="DZ209" s="54">
        <v>0</v>
      </c>
      <c r="EA209" s="54">
        <v>19.236401012017712</v>
      </c>
      <c r="EB209" s="54">
        <v>27.256818663493888</v>
      </c>
      <c r="EC209" s="54">
        <v>24.205553223457628</v>
      </c>
      <c r="ED209" s="54">
        <v>19.414571961436472</v>
      </c>
      <c r="EE209" s="54">
        <v>15.903780190428217</v>
      </c>
      <c r="EF209" s="54">
        <v>15.516338648440476</v>
      </c>
      <c r="EG209" s="54">
        <v>15.903780190428217</v>
      </c>
      <c r="EH209" s="54">
        <v>19.414571961436472</v>
      </c>
      <c r="EI209" s="54">
        <v>24.205553223457624</v>
      </c>
      <c r="EJ209" s="54">
        <v>0</v>
      </c>
      <c r="EK209" s="54">
        <v>0.5845448567141136</v>
      </c>
      <c r="EL209" s="54">
        <v>268.09139784946245</v>
      </c>
      <c r="EP209" s="54" t="s">
        <v>68</v>
      </c>
      <c r="EQ209" s="54">
        <v>12</v>
      </c>
      <c r="ER209" s="54">
        <v>43200</v>
      </c>
      <c r="ES209" s="54">
        <v>11.903225806451614</v>
      </c>
      <c r="ET209" s="54">
        <v>524.50747936841628</v>
      </c>
      <c r="EU209" s="54">
        <v>0</v>
      </c>
      <c r="EV209" s="54">
        <v>0.94615384615384612</v>
      </c>
      <c r="EW209" s="54">
        <v>0</v>
      </c>
      <c r="EX209" s="54">
        <v>0</v>
      </c>
      <c r="EY209" s="54">
        <v>19.236401012017712</v>
      </c>
      <c r="EZ209" s="54">
        <v>27.256818663493888</v>
      </c>
      <c r="FA209" s="54">
        <v>24.205553223457628</v>
      </c>
      <c r="FB209" s="54">
        <v>19.414571961436472</v>
      </c>
      <c r="FC209" s="54">
        <v>15.903780190428217</v>
      </c>
      <c r="FD209" s="54">
        <v>15.516338648440476</v>
      </c>
      <c r="FE209" s="54">
        <v>15.903780190428217</v>
      </c>
      <c r="FF209" s="54">
        <v>19.414571961436472</v>
      </c>
      <c r="FG209" s="54">
        <v>24.205553223457624</v>
      </c>
      <c r="FH209" s="54">
        <v>1</v>
      </c>
      <c r="FI209" s="54">
        <v>0.5845448567141136</v>
      </c>
      <c r="FJ209" s="54">
        <v>268.09139784946245</v>
      </c>
      <c r="FN209" s="54" t="s">
        <v>68</v>
      </c>
      <c r="FO209" s="54">
        <v>12</v>
      </c>
      <c r="FP209" s="54">
        <v>43200</v>
      </c>
      <c r="FQ209" s="54">
        <v>11.903225806451614</v>
      </c>
      <c r="FR209" s="54">
        <v>524.50747936841628</v>
      </c>
      <c r="FS209" s="54">
        <v>0</v>
      </c>
      <c r="FT209" s="54">
        <v>0.94615384615384612</v>
      </c>
      <c r="FU209" s="54">
        <v>0</v>
      </c>
      <c r="FV209" s="54">
        <v>0</v>
      </c>
      <c r="FW209" s="54">
        <v>19.236401012017712</v>
      </c>
      <c r="FX209" s="54">
        <v>27.256818663493888</v>
      </c>
      <c r="FY209" s="54">
        <v>24.205553223457628</v>
      </c>
      <c r="FZ209" s="54">
        <v>19.414571961436472</v>
      </c>
      <c r="GA209" s="54">
        <v>15.903780190428217</v>
      </c>
      <c r="GB209" s="54">
        <v>15.516338648440476</v>
      </c>
      <c r="GC209" s="54">
        <v>15.903780190428217</v>
      </c>
      <c r="GD209" s="54">
        <v>19.414571961436472</v>
      </c>
      <c r="GE209" s="54">
        <v>24.205553223457624</v>
      </c>
      <c r="GF209" s="54">
        <v>0</v>
      </c>
      <c r="GG209" s="54">
        <v>0.5845448567141136</v>
      </c>
      <c r="GH209" s="54">
        <v>268.09139784946245</v>
      </c>
      <c r="GL209" s="54" t="s">
        <v>68</v>
      </c>
      <c r="GM209" s="54">
        <v>12</v>
      </c>
      <c r="GN209" s="54">
        <v>43200</v>
      </c>
      <c r="GO209" s="54">
        <v>11.903225806451614</v>
      </c>
      <c r="GP209" s="54">
        <v>524.50747936841628</v>
      </c>
      <c r="GQ209" s="54">
        <v>485.49570376088536</v>
      </c>
      <c r="GR209" s="54">
        <v>0.94615384615384612</v>
      </c>
      <c r="GS209" s="54">
        <v>0</v>
      </c>
      <c r="GT209" s="54">
        <v>0</v>
      </c>
      <c r="GU209" s="54">
        <v>19.236401012017712</v>
      </c>
      <c r="GV209" s="54">
        <v>27.256818663493888</v>
      </c>
      <c r="GW209" s="54">
        <v>24.205553223457628</v>
      </c>
      <c r="GX209" s="54">
        <v>19.414571961436472</v>
      </c>
      <c r="GY209" s="54">
        <v>15.903780190428217</v>
      </c>
      <c r="GZ209" s="54">
        <v>15.516338648440476</v>
      </c>
      <c r="HA209" s="54">
        <v>15.903780190428217</v>
      </c>
      <c r="HB209" s="54">
        <v>19.414571961436472</v>
      </c>
      <c r="HC209" s="54">
        <v>24.205553223457624</v>
      </c>
      <c r="HD209" s="54">
        <v>1</v>
      </c>
      <c r="HE209" s="54">
        <v>0.5845448567141136</v>
      </c>
      <c r="HF209" s="54">
        <v>268.09139784946245</v>
      </c>
      <c r="HJ209" s="54" t="s">
        <v>68</v>
      </c>
      <c r="HK209" s="54">
        <v>12</v>
      </c>
      <c r="HL209" s="54">
        <v>43200</v>
      </c>
      <c r="HM209" s="54">
        <v>11.903225806451614</v>
      </c>
      <c r="HN209" s="54">
        <v>524.50747936841628</v>
      </c>
      <c r="HO209" s="54">
        <v>485.49570376088536</v>
      </c>
      <c r="HP209" s="54">
        <v>0.94615384615384612</v>
      </c>
      <c r="HQ209" s="54">
        <v>0</v>
      </c>
      <c r="HR209" s="54">
        <v>0</v>
      </c>
      <c r="HS209" s="54">
        <v>19.236401012017712</v>
      </c>
      <c r="HT209" s="54">
        <v>27.256818663493888</v>
      </c>
      <c r="HU209" s="54">
        <v>24.205553223457628</v>
      </c>
      <c r="HV209" s="54">
        <v>19.414571961436472</v>
      </c>
      <c r="HW209" s="54">
        <v>15.903780190428217</v>
      </c>
      <c r="HX209" s="54">
        <v>15.516338648440476</v>
      </c>
      <c r="HY209" s="54">
        <v>15.903780190428217</v>
      </c>
      <c r="HZ209" s="54">
        <v>19.414571961436472</v>
      </c>
      <c r="IA209" s="54">
        <v>24.205553223457624</v>
      </c>
      <c r="IB209" s="54">
        <v>0</v>
      </c>
      <c r="IC209" s="54">
        <v>0.5845448567141136</v>
      </c>
      <c r="ID209" s="54">
        <v>268.09139784946245</v>
      </c>
    </row>
    <row r="210" spans="2:238" x14ac:dyDescent="0.25">
      <c r="B210" s="54">
        <v>0.21328302278512112</v>
      </c>
      <c r="C210" s="54">
        <v>13</v>
      </c>
      <c r="D210" s="54">
        <v>46800</v>
      </c>
      <c r="E210" s="54">
        <v>12.954838709677418</v>
      </c>
      <c r="F210" s="54">
        <v>526.56164295383996</v>
      </c>
      <c r="G210" s="54">
        <v>497.04035600108233</v>
      </c>
      <c r="H210" s="54">
        <v>0.94615384615384612</v>
      </c>
      <c r="I210" s="54">
        <v>0</v>
      </c>
      <c r="J210" s="54">
        <v>0</v>
      </c>
      <c r="K210" s="54">
        <v>16.631410499683742</v>
      </c>
      <c r="L210" s="54">
        <v>28.512160847920455</v>
      </c>
      <c r="M210" s="54">
        <v>25.420407678357993</v>
      </c>
      <c r="N210" s="54">
        <v>20.565854119100223</v>
      </c>
      <c r="O210" s="54">
        <v>17.008477090125783</v>
      </c>
      <c r="P210" s="54">
        <v>16.615894524301378</v>
      </c>
      <c r="Q210" s="54">
        <v>17.008477090125783</v>
      </c>
      <c r="R210" s="54">
        <v>20.565854119100223</v>
      </c>
      <c r="S210" s="54">
        <v>25.420407678357989</v>
      </c>
      <c r="T210" s="54">
        <v>1</v>
      </c>
      <c r="U210" s="54">
        <v>0.58892851567641735</v>
      </c>
      <c r="V210" s="54">
        <v>271.64874551971326</v>
      </c>
      <c r="Z210" s="54">
        <v>0.21328302278512112</v>
      </c>
      <c r="AA210" s="54">
        <v>13</v>
      </c>
      <c r="AB210" s="54">
        <v>46800</v>
      </c>
      <c r="AC210" s="54">
        <v>12.954838709677418</v>
      </c>
      <c r="AD210" s="54">
        <v>526.56164295383996</v>
      </c>
      <c r="AE210" s="54">
        <v>497.04035600108233</v>
      </c>
      <c r="AF210" s="54">
        <v>0.94615384615384612</v>
      </c>
      <c r="AG210" s="54">
        <v>0</v>
      </c>
      <c r="AH210" s="54">
        <v>0</v>
      </c>
      <c r="AI210" s="54">
        <v>16.631410499683742</v>
      </c>
      <c r="AJ210" s="54">
        <v>28.512160847920455</v>
      </c>
      <c r="AK210" s="54">
        <v>25.420407678357993</v>
      </c>
      <c r="AL210" s="54">
        <v>20.565854119100223</v>
      </c>
      <c r="AM210" s="54">
        <v>17.008477090125783</v>
      </c>
      <c r="AN210" s="54">
        <v>16.615894524301378</v>
      </c>
      <c r="AO210" s="54">
        <v>17.008477090125783</v>
      </c>
      <c r="AP210" s="54">
        <v>20.565854119100223</v>
      </c>
      <c r="AQ210" s="54">
        <v>25.420407678357989</v>
      </c>
      <c r="AR210" s="54">
        <v>0</v>
      </c>
      <c r="AS210" s="54">
        <v>0.58892851567641735</v>
      </c>
      <c r="AT210" s="54">
        <v>271.64874551971326</v>
      </c>
      <c r="AX210" s="54">
        <v>0.21766668174742482</v>
      </c>
      <c r="AY210" s="54">
        <v>13</v>
      </c>
      <c r="AZ210" s="54">
        <v>46800</v>
      </c>
      <c r="BA210" s="54">
        <v>12.954838709677418</v>
      </c>
      <c r="BB210" s="54">
        <v>526.56164295383996</v>
      </c>
      <c r="BC210" s="54">
        <v>497.04035600108233</v>
      </c>
      <c r="BD210" s="54">
        <v>0.94615384615384612</v>
      </c>
      <c r="BE210" s="54">
        <v>0</v>
      </c>
      <c r="BF210" s="54">
        <v>0</v>
      </c>
      <c r="BG210" s="54">
        <v>20.434492936959728</v>
      </c>
      <c r="BH210" s="54">
        <v>28.512160847920455</v>
      </c>
      <c r="BI210" s="54">
        <v>25.420407678357993</v>
      </c>
      <c r="BJ210" s="54">
        <v>20.565854119100223</v>
      </c>
      <c r="BK210" s="54">
        <v>17.008477090125783</v>
      </c>
      <c r="BL210" s="54">
        <v>16.615894524301378</v>
      </c>
      <c r="BM210" s="54">
        <v>17.008477090125783</v>
      </c>
      <c r="BN210" s="54">
        <v>20.565854119100223</v>
      </c>
      <c r="BO210" s="54">
        <v>25.420407678357989</v>
      </c>
      <c r="BP210" s="54">
        <v>1</v>
      </c>
      <c r="BQ210" s="54">
        <v>0.5845448567141136</v>
      </c>
      <c r="BR210" s="54">
        <v>271.64874551971326</v>
      </c>
      <c r="BV210" s="54">
        <v>0.21766668174742482</v>
      </c>
      <c r="BW210" s="54">
        <v>13</v>
      </c>
      <c r="BX210" s="54">
        <v>46800</v>
      </c>
      <c r="BY210" s="54">
        <v>12.954838709677418</v>
      </c>
      <c r="BZ210" s="54">
        <v>526.56164295383996</v>
      </c>
      <c r="CA210" s="54">
        <v>497.04035600108233</v>
      </c>
      <c r="CB210" s="54">
        <v>0.94615384615384612</v>
      </c>
      <c r="CC210" s="54">
        <v>0</v>
      </c>
      <c r="CD210" s="54">
        <v>0</v>
      </c>
      <c r="CE210" s="54">
        <v>20.434492936959728</v>
      </c>
      <c r="CF210" s="54">
        <v>28.512160847920455</v>
      </c>
      <c r="CG210" s="54">
        <v>25.420407678357993</v>
      </c>
      <c r="CH210" s="54">
        <v>20.565854119100223</v>
      </c>
      <c r="CI210" s="54">
        <v>17.008477090125783</v>
      </c>
      <c r="CJ210" s="54">
        <v>16.615894524301378</v>
      </c>
      <c r="CK210" s="54">
        <v>17.008477090125783</v>
      </c>
      <c r="CL210" s="54">
        <v>20.565854119100223</v>
      </c>
      <c r="CM210" s="54">
        <v>25.420407678357989</v>
      </c>
      <c r="CN210" s="54">
        <v>0</v>
      </c>
      <c r="CO210" s="54">
        <v>0.5845448567141136</v>
      </c>
      <c r="CP210" s="54">
        <v>271.64874551971326</v>
      </c>
      <c r="CT210" s="54">
        <v>0.21766668174742482</v>
      </c>
      <c r="CU210" s="54">
        <v>13</v>
      </c>
      <c r="CV210" s="54">
        <v>46800</v>
      </c>
      <c r="CW210" s="54">
        <v>12.954838709677418</v>
      </c>
      <c r="CX210" s="54">
        <v>526.56164295383996</v>
      </c>
      <c r="CY210" s="54">
        <v>0</v>
      </c>
      <c r="CZ210" s="54">
        <v>0.94615384615384612</v>
      </c>
      <c r="DA210" s="54">
        <v>0</v>
      </c>
      <c r="DB210" s="54">
        <v>0</v>
      </c>
      <c r="DC210" s="54">
        <v>20.434492936959728</v>
      </c>
      <c r="DD210" s="54">
        <v>28.512160847920455</v>
      </c>
      <c r="DE210" s="54">
        <v>25.420407678357993</v>
      </c>
      <c r="DF210" s="54">
        <v>20.565854119100223</v>
      </c>
      <c r="DG210" s="54">
        <v>17.008477090125783</v>
      </c>
      <c r="DH210" s="54">
        <v>16.615894524301378</v>
      </c>
      <c r="DI210" s="54">
        <v>17.008477090125783</v>
      </c>
      <c r="DJ210" s="54">
        <v>20.565854119100223</v>
      </c>
      <c r="DK210" s="54">
        <v>25.420407678357989</v>
      </c>
      <c r="DL210" s="54">
        <v>1</v>
      </c>
      <c r="DM210" s="54">
        <v>0.5845448567141136</v>
      </c>
      <c r="DN210" s="54">
        <v>271.64874551971326</v>
      </c>
      <c r="DR210" s="54">
        <v>0.21766668174742482</v>
      </c>
      <c r="DS210" s="54">
        <v>13</v>
      </c>
      <c r="DT210" s="54">
        <v>46800</v>
      </c>
      <c r="DU210" s="54">
        <v>12.954838709677418</v>
      </c>
      <c r="DV210" s="54">
        <v>526.56164295383996</v>
      </c>
      <c r="DW210" s="54">
        <v>0</v>
      </c>
      <c r="DX210" s="54">
        <v>0.94615384615384612</v>
      </c>
      <c r="DY210" s="54">
        <v>0</v>
      </c>
      <c r="DZ210" s="54">
        <v>0</v>
      </c>
      <c r="EA210" s="54">
        <v>20.434492936959728</v>
      </c>
      <c r="EB210" s="54">
        <v>28.512160847920455</v>
      </c>
      <c r="EC210" s="54">
        <v>25.420407678357993</v>
      </c>
      <c r="ED210" s="54">
        <v>20.565854119100223</v>
      </c>
      <c r="EE210" s="54">
        <v>17.008477090125783</v>
      </c>
      <c r="EF210" s="54">
        <v>16.615894524301378</v>
      </c>
      <c r="EG210" s="54">
        <v>17.008477090125783</v>
      </c>
      <c r="EH210" s="54">
        <v>20.565854119100223</v>
      </c>
      <c r="EI210" s="54">
        <v>25.420407678357989</v>
      </c>
      <c r="EJ210" s="54">
        <v>0</v>
      </c>
      <c r="EK210" s="54">
        <v>0.5845448567141136</v>
      </c>
      <c r="EL210" s="54">
        <v>271.64874551971326</v>
      </c>
      <c r="EP210" s="54">
        <v>0.21766668174742482</v>
      </c>
      <c r="EQ210" s="54">
        <v>13</v>
      </c>
      <c r="ER210" s="54">
        <v>46800</v>
      </c>
      <c r="ES210" s="54">
        <v>12.954838709677418</v>
      </c>
      <c r="ET210" s="54">
        <v>526.56164295383996</v>
      </c>
      <c r="EU210" s="54">
        <v>161.63095874563729</v>
      </c>
      <c r="EV210" s="54">
        <v>0.94615384615384612</v>
      </c>
      <c r="EW210" s="54">
        <v>0</v>
      </c>
      <c r="EX210" s="54">
        <v>0</v>
      </c>
      <c r="EY210" s="54">
        <v>20.434492936959728</v>
      </c>
      <c r="EZ210" s="54">
        <v>28.512160847920455</v>
      </c>
      <c r="FA210" s="54">
        <v>25.420407678357993</v>
      </c>
      <c r="FB210" s="54">
        <v>20.565854119100223</v>
      </c>
      <c r="FC210" s="54">
        <v>17.008477090125783</v>
      </c>
      <c r="FD210" s="54">
        <v>16.615894524301378</v>
      </c>
      <c r="FE210" s="54">
        <v>17.008477090125783</v>
      </c>
      <c r="FF210" s="54">
        <v>20.565854119100223</v>
      </c>
      <c r="FG210" s="54">
        <v>25.420407678357989</v>
      </c>
      <c r="FH210" s="54">
        <v>1</v>
      </c>
      <c r="FI210" s="54">
        <v>0.5845448567141136</v>
      </c>
      <c r="FJ210" s="54">
        <v>271.64874551971326</v>
      </c>
      <c r="FN210" s="54">
        <v>0.21766668174742482</v>
      </c>
      <c r="FO210" s="54">
        <v>13</v>
      </c>
      <c r="FP210" s="54">
        <v>46800</v>
      </c>
      <c r="FQ210" s="54">
        <v>12.954838709677418</v>
      </c>
      <c r="FR210" s="54">
        <v>526.56164295383996</v>
      </c>
      <c r="FS210" s="54">
        <v>161.63095874563729</v>
      </c>
      <c r="FT210" s="54">
        <v>0.94615384615384612</v>
      </c>
      <c r="FU210" s="54">
        <v>0</v>
      </c>
      <c r="FV210" s="54">
        <v>0</v>
      </c>
      <c r="FW210" s="54">
        <v>20.434492936959728</v>
      </c>
      <c r="FX210" s="54">
        <v>28.512160847920455</v>
      </c>
      <c r="FY210" s="54">
        <v>25.420407678357993</v>
      </c>
      <c r="FZ210" s="54">
        <v>20.565854119100223</v>
      </c>
      <c r="GA210" s="54">
        <v>17.008477090125783</v>
      </c>
      <c r="GB210" s="54">
        <v>16.615894524301378</v>
      </c>
      <c r="GC210" s="54">
        <v>17.008477090125783</v>
      </c>
      <c r="GD210" s="54">
        <v>20.565854119100223</v>
      </c>
      <c r="GE210" s="54">
        <v>25.420407678357989</v>
      </c>
      <c r="GF210" s="54">
        <v>0</v>
      </c>
      <c r="GG210" s="54">
        <v>0.5845448567141136</v>
      </c>
      <c r="GH210" s="54">
        <v>271.64874551971326</v>
      </c>
      <c r="GL210" s="54">
        <v>0.21766668174742482</v>
      </c>
      <c r="GM210" s="54">
        <v>13</v>
      </c>
      <c r="GN210" s="54">
        <v>46800</v>
      </c>
      <c r="GO210" s="54">
        <v>12.954838709677418</v>
      </c>
      <c r="GP210" s="54">
        <v>526.56164295383996</v>
      </c>
      <c r="GQ210" s="54">
        <v>497.04035600108227</v>
      </c>
      <c r="GR210" s="54">
        <v>0.94615384615384612</v>
      </c>
      <c r="GS210" s="54">
        <v>0</v>
      </c>
      <c r="GT210" s="54">
        <v>0</v>
      </c>
      <c r="GU210" s="54">
        <v>20.434492936959728</v>
      </c>
      <c r="GV210" s="54">
        <v>28.512160847920455</v>
      </c>
      <c r="GW210" s="54">
        <v>25.420407678357993</v>
      </c>
      <c r="GX210" s="54">
        <v>20.565854119100223</v>
      </c>
      <c r="GY210" s="54">
        <v>17.008477090125783</v>
      </c>
      <c r="GZ210" s="54">
        <v>16.615894524301378</v>
      </c>
      <c r="HA210" s="54">
        <v>17.008477090125783</v>
      </c>
      <c r="HB210" s="54">
        <v>20.565854119100223</v>
      </c>
      <c r="HC210" s="54">
        <v>25.420407678357989</v>
      </c>
      <c r="HD210" s="54">
        <v>1</v>
      </c>
      <c r="HE210" s="54">
        <v>0.5845448567141136</v>
      </c>
      <c r="HF210" s="54">
        <v>271.64874551971326</v>
      </c>
      <c r="HJ210" s="54">
        <v>0.21766668174742482</v>
      </c>
      <c r="HK210" s="54">
        <v>13</v>
      </c>
      <c r="HL210" s="54">
        <v>46800</v>
      </c>
      <c r="HM210" s="54">
        <v>12.954838709677418</v>
      </c>
      <c r="HN210" s="54">
        <v>526.56164295383996</v>
      </c>
      <c r="HO210" s="54">
        <v>497.04035600108227</v>
      </c>
      <c r="HP210" s="54">
        <v>0.94615384615384612</v>
      </c>
      <c r="HQ210" s="54">
        <v>0</v>
      </c>
      <c r="HR210" s="54">
        <v>0</v>
      </c>
      <c r="HS210" s="54">
        <v>20.434492936959728</v>
      </c>
      <c r="HT210" s="54">
        <v>28.512160847920455</v>
      </c>
      <c r="HU210" s="54">
        <v>25.420407678357993</v>
      </c>
      <c r="HV210" s="54">
        <v>20.565854119100223</v>
      </c>
      <c r="HW210" s="54">
        <v>17.008477090125783</v>
      </c>
      <c r="HX210" s="54">
        <v>16.615894524301378</v>
      </c>
      <c r="HY210" s="54">
        <v>17.008477090125783</v>
      </c>
      <c r="HZ210" s="54">
        <v>20.565854119100223</v>
      </c>
      <c r="IA210" s="54">
        <v>25.420407678357989</v>
      </c>
      <c r="IB210" s="54">
        <v>0</v>
      </c>
      <c r="IC210" s="54">
        <v>0.5845448567141136</v>
      </c>
      <c r="ID210" s="54">
        <v>271.64874551971326</v>
      </c>
    </row>
    <row r="211" spans="2:238" x14ac:dyDescent="0.25">
      <c r="B211" s="54" t="s">
        <v>151</v>
      </c>
      <c r="C211" s="54">
        <v>14</v>
      </c>
      <c r="D211" s="54">
        <v>50400</v>
      </c>
      <c r="E211" s="54">
        <v>14.261290322580646</v>
      </c>
      <c r="F211" s="54">
        <v>439.98858732945308</v>
      </c>
      <c r="G211" s="54">
        <v>223.242558841781</v>
      </c>
      <c r="H211" s="54">
        <v>0.94615384615384612</v>
      </c>
      <c r="I211" s="54">
        <v>0</v>
      </c>
      <c r="J211" s="54">
        <v>0</v>
      </c>
      <c r="K211" s="54">
        <v>15.366812144212521</v>
      </c>
      <c r="L211" s="54">
        <v>24.400542559267738</v>
      </c>
      <c r="M211" s="54">
        <v>22.38553862985043</v>
      </c>
      <c r="N211" s="54">
        <v>19.221655887278356</v>
      </c>
      <c r="O211" s="54">
        <v>16.903188565122498</v>
      </c>
      <c r="P211" s="54">
        <v>16.647328744052484</v>
      </c>
      <c r="Q211" s="54">
        <v>16.903188565122498</v>
      </c>
      <c r="R211" s="54">
        <v>19.221655887278356</v>
      </c>
      <c r="S211" s="54">
        <v>22.38553862985043</v>
      </c>
      <c r="T211" s="54">
        <v>1</v>
      </c>
      <c r="U211" s="54">
        <v>0.58892851567641735</v>
      </c>
      <c r="V211" s="54">
        <v>177.04301075268813</v>
      </c>
      <c r="Z211" s="54" t="s">
        <v>151</v>
      </c>
      <c r="AA211" s="54">
        <v>14</v>
      </c>
      <c r="AB211" s="54">
        <v>50400</v>
      </c>
      <c r="AC211" s="54">
        <v>14.261290322580646</v>
      </c>
      <c r="AD211" s="54">
        <v>439.98858732945308</v>
      </c>
      <c r="AE211" s="54">
        <v>223.242558841781</v>
      </c>
      <c r="AF211" s="54">
        <v>0.94615384615384612</v>
      </c>
      <c r="AG211" s="54">
        <v>0</v>
      </c>
      <c r="AH211" s="54">
        <v>0</v>
      </c>
      <c r="AI211" s="54">
        <v>15.366812144212521</v>
      </c>
      <c r="AJ211" s="54">
        <v>24.400542559267738</v>
      </c>
      <c r="AK211" s="54">
        <v>22.38553862985043</v>
      </c>
      <c r="AL211" s="54">
        <v>19.221655887278356</v>
      </c>
      <c r="AM211" s="54">
        <v>16.903188565122498</v>
      </c>
      <c r="AN211" s="54">
        <v>16.647328744052484</v>
      </c>
      <c r="AO211" s="54">
        <v>16.903188565122498</v>
      </c>
      <c r="AP211" s="54">
        <v>19.221655887278356</v>
      </c>
      <c r="AQ211" s="54">
        <v>22.38553862985043</v>
      </c>
      <c r="AR211" s="54">
        <v>0</v>
      </c>
      <c r="AS211" s="54">
        <v>0.58892851567641735</v>
      </c>
      <c r="AT211" s="54">
        <v>177.04301075268813</v>
      </c>
      <c r="AX211" s="54" t="s">
        <v>151</v>
      </c>
      <c r="AY211" s="54">
        <v>14</v>
      </c>
      <c r="AZ211" s="54">
        <v>50400</v>
      </c>
      <c r="BA211" s="54">
        <v>14.261290322580646</v>
      </c>
      <c r="BB211" s="54">
        <v>439.98858732945308</v>
      </c>
      <c r="BC211" s="54">
        <v>223.242558841781</v>
      </c>
      <c r="BD211" s="54">
        <v>0.94615384615384612</v>
      </c>
      <c r="BE211" s="54">
        <v>0</v>
      </c>
      <c r="BF211" s="54">
        <v>0</v>
      </c>
      <c r="BG211" s="54">
        <v>17.845414294750157</v>
      </c>
      <c r="BH211" s="54">
        <v>24.400542559267738</v>
      </c>
      <c r="BI211" s="54">
        <v>22.38553862985043</v>
      </c>
      <c r="BJ211" s="54">
        <v>19.221655887278356</v>
      </c>
      <c r="BK211" s="54">
        <v>16.903188565122498</v>
      </c>
      <c r="BL211" s="54">
        <v>16.647328744052484</v>
      </c>
      <c r="BM211" s="54">
        <v>16.903188565122498</v>
      </c>
      <c r="BN211" s="54">
        <v>19.221655887278356</v>
      </c>
      <c r="BO211" s="54">
        <v>22.38553862985043</v>
      </c>
      <c r="BP211" s="54">
        <v>1</v>
      </c>
      <c r="BQ211" s="54">
        <v>0.5845448567141136</v>
      </c>
      <c r="BR211" s="54">
        <v>177.04301075268813</v>
      </c>
      <c r="BV211" s="54" t="s">
        <v>151</v>
      </c>
      <c r="BW211" s="54">
        <v>14</v>
      </c>
      <c r="BX211" s="54">
        <v>50400</v>
      </c>
      <c r="BY211" s="54">
        <v>14.261290322580646</v>
      </c>
      <c r="BZ211" s="54">
        <v>439.98858732945308</v>
      </c>
      <c r="CA211" s="54">
        <v>223.242558841781</v>
      </c>
      <c r="CB211" s="54">
        <v>0.94615384615384612</v>
      </c>
      <c r="CC211" s="54">
        <v>0</v>
      </c>
      <c r="CD211" s="54">
        <v>0</v>
      </c>
      <c r="CE211" s="54">
        <v>17.845414294750157</v>
      </c>
      <c r="CF211" s="54">
        <v>24.400542559267738</v>
      </c>
      <c r="CG211" s="54">
        <v>22.38553862985043</v>
      </c>
      <c r="CH211" s="54">
        <v>19.221655887278356</v>
      </c>
      <c r="CI211" s="54">
        <v>16.903188565122498</v>
      </c>
      <c r="CJ211" s="54">
        <v>16.647328744052484</v>
      </c>
      <c r="CK211" s="54">
        <v>16.903188565122498</v>
      </c>
      <c r="CL211" s="54">
        <v>19.221655887278356</v>
      </c>
      <c r="CM211" s="54">
        <v>22.38553862985043</v>
      </c>
      <c r="CN211" s="54">
        <v>0</v>
      </c>
      <c r="CO211" s="54">
        <v>0.5845448567141136</v>
      </c>
      <c r="CP211" s="54">
        <v>177.04301075268813</v>
      </c>
      <c r="CT211" s="54" t="s">
        <v>151</v>
      </c>
      <c r="CU211" s="54">
        <v>14</v>
      </c>
      <c r="CV211" s="54">
        <v>50400</v>
      </c>
      <c r="CW211" s="54">
        <v>14.261290322580646</v>
      </c>
      <c r="CX211" s="54">
        <v>439.98858732945308</v>
      </c>
      <c r="CY211" s="54">
        <v>0</v>
      </c>
      <c r="CZ211" s="54">
        <v>0.94615384615384612</v>
      </c>
      <c r="DA211" s="54">
        <v>0</v>
      </c>
      <c r="DB211" s="54">
        <v>0</v>
      </c>
      <c r="DC211" s="54">
        <v>17.845414294750157</v>
      </c>
      <c r="DD211" s="54">
        <v>24.400542559267738</v>
      </c>
      <c r="DE211" s="54">
        <v>22.38553862985043</v>
      </c>
      <c r="DF211" s="54">
        <v>19.221655887278356</v>
      </c>
      <c r="DG211" s="54">
        <v>16.903188565122498</v>
      </c>
      <c r="DH211" s="54">
        <v>16.647328744052484</v>
      </c>
      <c r="DI211" s="54">
        <v>16.903188565122498</v>
      </c>
      <c r="DJ211" s="54">
        <v>19.221655887278356</v>
      </c>
      <c r="DK211" s="54">
        <v>22.38553862985043</v>
      </c>
      <c r="DL211" s="54">
        <v>1</v>
      </c>
      <c r="DM211" s="54">
        <v>0.5845448567141136</v>
      </c>
      <c r="DN211" s="54">
        <v>177.04301075268813</v>
      </c>
      <c r="DR211" s="54" t="s">
        <v>151</v>
      </c>
      <c r="DS211" s="54">
        <v>14</v>
      </c>
      <c r="DT211" s="54">
        <v>50400</v>
      </c>
      <c r="DU211" s="54">
        <v>14.261290322580646</v>
      </c>
      <c r="DV211" s="54">
        <v>439.98858732945308</v>
      </c>
      <c r="DW211" s="54">
        <v>0</v>
      </c>
      <c r="DX211" s="54">
        <v>0.94615384615384612</v>
      </c>
      <c r="DY211" s="54">
        <v>0</v>
      </c>
      <c r="DZ211" s="54">
        <v>0</v>
      </c>
      <c r="EA211" s="54">
        <v>17.845414294750157</v>
      </c>
      <c r="EB211" s="54">
        <v>24.400542559267738</v>
      </c>
      <c r="EC211" s="54">
        <v>22.38553862985043</v>
      </c>
      <c r="ED211" s="54">
        <v>19.221655887278356</v>
      </c>
      <c r="EE211" s="54">
        <v>16.903188565122498</v>
      </c>
      <c r="EF211" s="54">
        <v>16.647328744052484</v>
      </c>
      <c r="EG211" s="54">
        <v>16.903188565122498</v>
      </c>
      <c r="EH211" s="54">
        <v>19.221655887278356</v>
      </c>
      <c r="EI211" s="54">
        <v>22.38553862985043</v>
      </c>
      <c r="EJ211" s="54">
        <v>0</v>
      </c>
      <c r="EK211" s="54">
        <v>0.5845448567141136</v>
      </c>
      <c r="EL211" s="54">
        <v>177.04301075268813</v>
      </c>
      <c r="EP211" s="54" t="s">
        <v>151</v>
      </c>
      <c r="EQ211" s="54">
        <v>14</v>
      </c>
      <c r="ER211" s="54">
        <v>50400</v>
      </c>
      <c r="ES211" s="54">
        <v>14.261290322580646</v>
      </c>
      <c r="ET211" s="54">
        <v>439.98858732945308</v>
      </c>
      <c r="EU211" s="54">
        <v>72.595531495128412</v>
      </c>
      <c r="EV211" s="54">
        <v>0.94615384615384612</v>
      </c>
      <c r="EW211" s="54">
        <v>0</v>
      </c>
      <c r="EX211" s="54">
        <v>0</v>
      </c>
      <c r="EY211" s="54">
        <v>17.845414294750157</v>
      </c>
      <c r="EZ211" s="54">
        <v>24.400542559267738</v>
      </c>
      <c r="FA211" s="54">
        <v>22.38553862985043</v>
      </c>
      <c r="FB211" s="54">
        <v>19.221655887278356</v>
      </c>
      <c r="FC211" s="54">
        <v>16.903188565122498</v>
      </c>
      <c r="FD211" s="54">
        <v>16.647328744052484</v>
      </c>
      <c r="FE211" s="54">
        <v>16.903188565122498</v>
      </c>
      <c r="FF211" s="54">
        <v>19.221655887278356</v>
      </c>
      <c r="FG211" s="54">
        <v>22.38553862985043</v>
      </c>
      <c r="FH211" s="54">
        <v>1</v>
      </c>
      <c r="FI211" s="54">
        <v>0.5845448567141136</v>
      </c>
      <c r="FJ211" s="54">
        <v>177.04301075268813</v>
      </c>
      <c r="FN211" s="54" t="s">
        <v>151</v>
      </c>
      <c r="FO211" s="54">
        <v>14</v>
      </c>
      <c r="FP211" s="54">
        <v>50400</v>
      </c>
      <c r="FQ211" s="54">
        <v>14.261290322580646</v>
      </c>
      <c r="FR211" s="54">
        <v>439.98858732945308</v>
      </c>
      <c r="FS211" s="54">
        <v>72.595531495128412</v>
      </c>
      <c r="FT211" s="54">
        <v>0.94615384615384612</v>
      </c>
      <c r="FU211" s="54">
        <v>0</v>
      </c>
      <c r="FV211" s="54">
        <v>0</v>
      </c>
      <c r="FW211" s="54">
        <v>17.845414294750157</v>
      </c>
      <c r="FX211" s="54">
        <v>24.400542559267738</v>
      </c>
      <c r="FY211" s="54">
        <v>22.38553862985043</v>
      </c>
      <c r="FZ211" s="54">
        <v>19.221655887278356</v>
      </c>
      <c r="GA211" s="54">
        <v>16.903188565122498</v>
      </c>
      <c r="GB211" s="54">
        <v>16.647328744052484</v>
      </c>
      <c r="GC211" s="54">
        <v>16.903188565122498</v>
      </c>
      <c r="GD211" s="54">
        <v>19.221655887278356</v>
      </c>
      <c r="GE211" s="54">
        <v>22.38553862985043</v>
      </c>
      <c r="GF211" s="54">
        <v>0</v>
      </c>
      <c r="GG211" s="54">
        <v>0.5845448567141136</v>
      </c>
      <c r="GH211" s="54">
        <v>177.04301075268813</v>
      </c>
      <c r="GL211" s="54" t="s">
        <v>151</v>
      </c>
      <c r="GM211" s="54">
        <v>14</v>
      </c>
      <c r="GN211" s="54">
        <v>50400</v>
      </c>
      <c r="GO211" s="54">
        <v>14.261290322580646</v>
      </c>
      <c r="GP211" s="54">
        <v>439.98858732945308</v>
      </c>
      <c r="GQ211" s="54">
        <v>223.24255884178095</v>
      </c>
      <c r="GR211" s="54">
        <v>0.94615384615384612</v>
      </c>
      <c r="GS211" s="54">
        <v>0</v>
      </c>
      <c r="GT211" s="54">
        <v>0</v>
      </c>
      <c r="GU211" s="54">
        <v>17.845414294750157</v>
      </c>
      <c r="GV211" s="54">
        <v>24.400542559267738</v>
      </c>
      <c r="GW211" s="54">
        <v>22.38553862985043</v>
      </c>
      <c r="GX211" s="54">
        <v>19.221655887278356</v>
      </c>
      <c r="GY211" s="54">
        <v>16.903188565122498</v>
      </c>
      <c r="GZ211" s="54">
        <v>16.647328744052484</v>
      </c>
      <c r="HA211" s="54">
        <v>16.903188565122498</v>
      </c>
      <c r="HB211" s="54">
        <v>19.221655887278356</v>
      </c>
      <c r="HC211" s="54">
        <v>22.38553862985043</v>
      </c>
      <c r="HD211" s="54">
        <v>1</v>
      </c>
      <c r="HE211" s="54">
        <v>0.5845448567141136</v>
      </c>
      <c r="HF211" s="54">
        <v>177.04301075268813</v>
      </c>
      <c r="HJ211" s="54" t="s">
        <v>151</v>
      </c>
      <c r="HK211" s="54">
        <v>14</v>
      </c>
      <c r="HL211" s="54">
        <v>50400</v>
      </c>
      <c r="HM211" s="54">
        <v>14.261290322580646</v>
      </c>
      <c r="HN211" s="54">
        <v>439.98858732945308</v>
      </c>
      <c r="HO211" s="54">
        <v>223.24255884178095</v>
      </c>
      <c r="HP211" s="54">
        <v>0.94615384615384612</v>
      </c>
      <c r="HQ211" s="54">
        <v>0</v>
      </c>
      <c r="HR211" s="54">
        <v>0</v>
      </c>
      <c r="HS211" s="54">
        <v>17.845414294750157</v>
      </c>
      <c r="HT211" s="54">
        <v>24.400542559267738</v>
      </c>
      <c r="HU211" s="54">
        <v>22.38553862985043</v>
      </c>
      <c r="HV211" s="54">
        <v>19.221655887278356</v>
      </c>
      <c r="HW211" s="54">
        <v>16.903188565122498</v>
      </c>
      <c r="HX211" s="54">
        <v>16.647328744052484</v>
      </c>
      <c r="HY211" s="54">
        <v>16.903188565122498</v>
      </c>
      <c r="HZ211" s="54">
        <v>19.221655887278356</v>
      </c>
      <c r="IA211" s="54">
        <v>22.38553862985043</v>
      </c>
      <c r="IB211" s="54">
        <v>0</v>
      </c>
      <c r="IC211" s="54">
        <v>0.5845448567141136</v>
      </c>
      <c r="ID211" s="54">
        <v>177.04301075268813</v>
      </c>
    </row>
    <row r="212" spans="2:238" x14ac:dyDescent="0.25">
      <c r="B212" s="54" t="s">
        <v>195</v>
      </c>
      <c r="C212" s="54">
        <v>15</v>
      </c>
      <c r="D212" s="54">
        <v>54000</v>
      </c>
      <c r="E212" s="54">
        <v>13.925806451612907</v>
      </c>
      <c r="F212" s="54">
        <v>274.72781371504703</v>
      </c>
      <c r="G212" s="54">
        <v>61.445119236631101</v>
      </c>
      <c r="H212" s="54">
        <v>0.94615384615384612</v>
      </c>
      <c r="I212" s="54">
        <v>0</v>
      </c>
      <c r="J212" s="54">
        <v>0</v>
      </c>
      <c r="K212" s="54">
        <v>12.673355471220749</v>
      </c>
      <c r="L212" s="54">
        <v>19.096014280574465</v>
      </c>
      <c r="M212" s="54">
        <v>18.068523411616098</v>
      </c>
      <c r="N212" s="54">
        <v>16.45519622103944</v>
      </c>
      <c r="O212" s="54">
        <v>15.272963289026064</v>
      </c>
      <c r="P212" s="54">
        <v>15.142495240778246</v>
      </c>
      <c r="Q212" s="54">
        <v>15.272963289026064</v>
      </c>
      <c r="R212" s="54">
        <v>16.45519622103944</v>
      </c>
      <c r="S212" s="54">
        <v>18.068523411616098</v>
      </c>
      <c r="T212" s="54">
        <v>1</v>
      </c>
      <c r="U212" s="54">
        <v>0.58892851567641735</v>
      </c>
      <c r="V212" s="54">
        <v>90.2777777777778</v>
      </c>
      <c r="Z212" s="54" t="s">
        <v>195</v>
      </c>
      <c r="AA212" s="54">
        <v>15</v>
      </c>
      <c r="AB212" s="54">
        <v>54000</v>
      </c>
      <c r="AC212" s="54">
        <v>13.925806451612907</v>
      </c>
      <c r="AD212" s="54">
        <v>274.72781371504703</v>
      </c>
      <c r="AE212" s="54">
        <v>61.445119236631101</v>
      </c>
      <c r="AF212" s="54">
        <v>0.94615384615384612</v>
      </c>
      <c r="AG212" s="54">
        <v>0</v>
      </c>
      <c r="AH212" s="54">
        <v>0</v>
      </c>
      <c r="AI212" s="54">
        <v>12.673355471220749</v>
      </c>
      <c r="AJ212" s="54">
        <v>19.096014280574465</v>
      </c>
      <c r="AK212" s="54">
        <v>18.068523411616098</v>
      </c>
      <c r="AL212" s="54">
        <v>16.45519622103944</v>
      </c>
      <c r="AM212" s="54">
        <v>15.272963289026064</v>
      </c>
      <c r="AN212" s="54">
        <v>15.142495240778246</v>
      </c>
      <c r="AO212" s="54">
        <v>15.272963289026064</v>
      </c>
      <c r="AP212" s="54">
        <v>16.45519622103944</v>
      </c>
      <c r="AQ212" s="54">
        <v>18.068523411616098</v>
      </c>
      <c r="AR212" s="54">
        <v>0</v>
      </c>
      <c r="AS212" s="54">
        <v>0.58892851567641735</v>
      </c>
      <c r="AT212" s="54">
        <v>90.2777777777778</v>
      </c>
      <c r="AX212" s="54" t="s">
        <v>195</v>
      </c>
      <c r="AY212" s="54">
        <v>15</v>
      </c>
      <c r="AZ212" s="54">
        <v>54000</v>
      </c>
      <c r="BA212" s="54">
        <v>13.925806451612907</v>
      </c>
      <c r="BB212" s="54">
        <v>274.72781371504703</v>
      </c>
      <c r="BC212" s="54">
        <v>61.445119236631101</v>
      </c>
      <c r="BD212" s="54">
        <v>0.94615384615384612</v>
      </c>
      <c r="BE212" s="54">
        <v>0</v>
      </c>
      <c r="BF212" s="54">
        <v>0</v>
      </c>
      <c r="BG212" s="54">
        <v>13.937244360109638</v>
      </c>
      <c r="BH212" s="54">
        <v>19.096014280574465</v>
      </c>
      <c r="BI212" s="54">
        <v>18.068523411616098</v>
      </c>
      <c r="BJ212" s="54">
        <v>16.45519622103944</v>
      </c>
      <c r="BK212" s="54">
        <v>15.272963289026064</v>
      </c>
      <c r="BL212" s="54">
        <v>15.142495240778246</v>
      </c>
      <c r="BM212" s="54">
        <v>15.272963289026064</v>
      </c>
      <c r="BN212" s="54">
        <v>16.45519622103944</v>
      </c>
      <c r="BO212" s="54">
        <v>18.068523411616098</v>
      </c>
      <c r="BP212" s="54">
        <v>1</v>
      </c>
      <c r="BQ212" s="54">
        <v>0.5845448567141136</v>
      </c>
      <c r="BR212" s="54">
        <v>90.2777777777778</v>
      </c>
      <c r="BV212" s="54" t="s">
        <v>195</v>
      </c>
      <c r="BW212" s="54">
        <v>15</v>
      </c>
      <c r="BX212" s="54">
        <v>54000</v>
      </c>
      <c r="BY212" s="54">
        <v>13.925806451612907</v>
      </c>
      <c r="BZ212" s="54">
        <v>274.72781371504703</v>
      </c>
      <c r="CA212" s="54">
        <v>61.445119236631101</v>
      </c>
      <c r="CB212" s="54">
        <v>0.94615384615384612</v>
      </c>
      <c r="CC212" s="54">
        <v>0</v>
      </c>
      <c r="CD212" s="54">
        <v>0</v>
      </c>
      <c r="CE212" s="54">
        <v>13.937244360109638</v>
      </c>
      <c r="CF212" s="54">
        <v>19.096014280574465</v>
      </c>
      <c r="CG212" s="54">
        <v>18.068523411616098</v>
      </c>
      <c r="CH212" s="54">
        <v>16.45519622103944</v>
      </c>
      <c r="CI212" s="54">
        <v>15.272963289026064</v>
      </c>
      <c r="CJ212" s="54">
        <v>15.142495240778246</v>
      </c>
      <c r="CK212" s="54">
        <v>15.272963289026064</v>
      </c>
      <c r="CL212" s="54">
        <v>16.45519622103944</v>
      </c>
      <c r="CM212" s="54">
        <v>18.068523411616098</v>
      </c>
      <c r="CN212" s="54">
        <v>0</v>
      </c>
      <c r="CO212" s="54">
        <v>0.5845448567141136</v>
      </c>
      <c r="CP212" s="54">
        <v>90.2777777777778</v>
      </c>
      <c r="CT212" s="54" t="s">
        <v>195</v>
      </c>
      <c r="CU212" s="54">
        <v>15</v>
      </c>
      <c r="CV212" s="54">
        <v>54000</v>
      </c>
      <c r="CW212" s="54">
        <v>13.925806451612907</v>
      </c>
      <c r="CX212" s="54">
        <v>274.72781371504703</v>
      </c>
      <c r="CY212" s="54">
        <v>0</v>
      </c>
      <c r="CZ212" s="54">
        <v>0.94615384615384612</v>
      </c>
      <c r="DA212" s="54">
        <v>0</v>
      </c>
      <c r="DB212" s="54">
        <v>0</v>
      </c>
      <c r="DC212" s="54">
        <v>13.937244360109638</v>
      </c>
      <c r="DD212" s="54">
        <v>19.096014280574465</v>
      </c>
      <c r="DE212" s="54">
        <v>18.068523411616098</v>
      </c>
      <c r="DF212" s="54">
        <v>16.45519622103944</v>
      </c>
      <c r="DG212" s="54">
        <v>15.272963289026064</v>
      </c>
      <c r="DH212" s="54">
        <v>15.142495240778246</v>
      </c>
      <c r="DI212" s="54">
        <v>15.272963289026064</v>
      </c>
      <c r="DJ212" s="54">
        <v>16.45519622103944</v>
      </c>
      <c r="DK212" s="54">
        <v>18.068523411616098</v>
      </c>
      <c r="DL212" s="54">
        <v>1</v>
      </c>
      <c r="DM212" s="54">
        <v>0.5845448567141136</v>
      </c>
      <c r="DN212" s="54">
        <v>90.2777777777778</v>
      </c>
      <c r="DR212" s="54" t="s">
        <v>195</v>
      </c>
      <c r="DS212" s="54">
        <v>15</v>
      </c>
      <c r="DT212" s="54">
        <v>54000</v>
      </c>
      <c r="DU212" s="54">
        <v>13.925806451612907</v>
      </c>
      <c r="DV212" s="54">
        <v>274.72781371504703</v>
      </c>
      <c r="DW212" s="54">
        <v>0</v>
      </c>
      <c r="DX212" s="54">
        <v>0.94615384615384612</v>
      </c>
      <c r="DY212" s="54">
        <v>0</v>
      </c>
      <c r="DZ212" s="54">
        <v>0</v>
      </c>
      <c r="EA212" s="54">
        <v>13.937244360109638</v>
      </c>
      <c r="EB212" s="54">
        <v>19.096014280574465</v>
      </c>
      <c r="EC212" s="54">
        <v>18.068523411616098</v>
      </c>
      <c r="ED212" s="54">
        <v>16.45519622103944</v>
      </c>
      <c r="EE212" s="54">
        <v>15.272963289026064</v>
      </c>
      <c r="EF212" s="54">
        <v>15.142495240778246</v>
      </c>
      <c r="EG212" s="54">
        <v>15.272963289026064</v>
      </c>
      <c r="EH212" s="54">
        <v>16.45519622103944</v>
      </c>
      <c r="EI212" s="54">
        <v>18.068523411616098</v>
      </c>
      <c r="EJ212" s="54">
        <v>0</v>
      </c>
      <c r="EK212" s="54">
        <v>0.5845448567141136</v>
      </c>
      <c r="EL212" s="54">
        <v>90.2777777777778</v>
      </c>
      <c r="EP212" s="54" t="s">
        <v>195</v>
      </c>
      <c r="EQ212" s="54">
        <v>15</v>
      </c>
      <c r="ER212" s="54">
        <v>54000</v>
      </c>
      <c r="ES212" s="54">
        <v>13.925806451612907</v>
      </c>
      <c r="ET212" s="54">
        <v>274.72781371504703</v>
      </c>
      <c r="EU212" s="54">
        <v>19.981141194167055</v>
      </c>
      <c r="EV212" s="54">
        <v>0.94615384615384612</v>
      </c>
      <c r="EW212" s="54">
        <v>0</v>
      </c>
      <c r="EX212" s="54">
        <v>0</v>
      </c>
      <c r="EY212" s="54">
        <v>13.937244360109638</v>
      </c>
      <c r="EZ212" s="54">
        <v>19.096014280574465</v>
      </c>
      <c r="FA212" s="54">
        <v>18.068523411616098</v>
      </c>
      <c r="FB212" s="54">
        <v>16.45519622103944</v>
      </c>
      <c r="FC212" s="54">
        <v>15.272963289026064</v>
      </c>
      <c r="FD212" s="54">
        <v>15.142495240778246</v>
      </c>
      <c r="FE212" s="54">
        <v>15.272963289026064</v>
      </c>
      <c r="FF212" s="54">
        <v>16.45519622103944</v>
      </c>
      <c r="FG212" s="54">
        <v>18.068523411616098</v>
      </c>
      <c r="FH212" s="54">
        <v>1</v>
      </c>
      <c r="FI212" s="54">
        <v>0.5845448567141136</v>
      </c>
      <c r="FJ212" s="54">
        <v>90.2777777777778</v>
      </c>
      <c r="FN212" s="54" t="s">
        <v>195</v>
      </c>
      <c r="FO212" s="54">
        <v>15</v>
      </c>
      <c r="FP212" s="54">
        <v>54000</v>
      </c>
      <c r="FQ212" s="54">
        <v>13.925806451612907</v>
      </c>
      <c r="FR212" s="54">
        <v>274.72781371504703</v>
      </c>
      <c r="FS212" s="54">
        <v>19.981141194167055</v>
      </c>
      <c r="FT212" s="54">
        <v>0.94615384615384612</v>
      </c>
      <c r="FU212" s="54">
        <v>0</v>
      </c>
      <c r="FV212" s="54">
        <v>0</v>
      </c>
      <c r="FW212" s="54">
        <v>13.937244360109638</v>
      </c>
      <c r="FX212" s="54">
        <v>19.096014280574465</v>
      </c>
      <c r="FY212" s="54">
        <v>18.068523411616098</v>
      </c>
      <c r="FZ212" s="54">
        <v>16.45519622103944</v>
      </c>
      <c r="GA212" s="54">
        <v>15.272963289026064</v>
      </c>
      <c r="GB212" s="54">
        <v>15.142495240778246</v>
      </c>
      <c r="GC212" s="54">
        <v>15.272963289026064</v>
      </c>
      <c r="GD212" s="54">
        <v>16.45519622103944</v>
      </c>
      <c r="GE212" s="54">
        <v>18.068523411616098</v>
      </c>
      <c r="GF212" s="54">
        <v>0</v>
      </c>
      <c r="GG212" s="54">
        <v>0.5845448567141136</v>
      </c>
      <c r="GH212" s="54">
        <v>90.2777777777778</v>
      </c>
      <c r="GL212" s="54" t="s">
        <v>195</v>
      </c>
      <c r="GM212" s="54">
        <v>15</v>
      </c>
      <c r="GN212" s="54">
        <v>54000</v>
      </c>
      <c r="GO212" s="54">
        <v>13.925806451612907</v>
      </c>
      <c r="GP212" s="54">
        <v>274.72781371504703</v>
      </c>
      <c r="GQ212" s="54">
        <v>61.445119236631086</v>
      </c>
      <c r="GR212" s="54">
        <v>0.94615384615384612</v>
      </c>
      <c r="GS212" s="54">
        <v>0</v>
      </c>
      <c r="GT212" s="54">
        <v>0</v>
      </c>
      <c r="GU212" s="54">
        <v>13.937244360109638</v>
      </c>
      <c r="GV212" s="54">
        <v>19.096014280574465</v>
      </c>
      <c r="GW212" s="54">
        <v>18.068523411616098</v>
      </c>
      <c r="GX212" s="54">
        <v>16.45519622103944</v>
      </c>
      <c r="GY212" s="54">
        <v>15.272963289026064</v>
      </c>
      <c r="GZ212" s="54">
        <v>15.142495240778246</v>
      </c>
      <c r="HA212" s="54">
        <v>15.272963289026064</v>
      </c>
      <c r="HB212" s="54">
        <v>16.45519622103944</v>
      </c>
      <c r="HC212" s="54">
        <v>18.068523411616098</v>
      </c>
      <c r="HD212" s="54">
        <v>1</v>
      </c>
      <c r="HE212" s="54">
        <v>0.5845448567141136</v>
      </c>
      <c r="HF212" s="54">
        <v>90.2777777777778</v>
      </c>
      <c r="HJ212" s="54" t="s">
        <v>195</v>
      </c>
      <c r="HK212" s="54">
        <v>15</v>
      </c>
      <c r="HL212" s="54">
        <v>54000</v>
      </c>
      <c r="HM212" s="54">
        <v>13.925806451612907</v>
      </c>
      <c r="HN212" s="54">
        <v>274.72781371504703</v>
      </c>
      <c r="HO212" s="54">
        <v>61.445119236631086</v>
      </c>
      <c r="HP212" s="54">
        <v>0.94615384615384612</v>
      </c>
      <c r="HQ212" s="54">
        <v>0</v>
      </c>
      <c r="HR212" s="54">
        <v>0</v>
      </c>
      <c r="HS212" s="54">
        <v>13.937244360109638</v>
      </c>
      <c r="HT212" s="54">
        <v>19.096014280574465</v>
      </c>
      <c r="HU212" s="54">
        <v>18.068523411616098</v>
      </c>
      <c r="HV212" s="54">
        <v>16.45519622103944</v>
      </c>
      <c r="HW212" s="54">
        <v>15.272963289026064</v>
      </c>
      <c r="HX212" s="54">
        <v>15.142495240778246</v>
      </c>
      <c r="HY212" s="54">
        <v>15.272963289026064</v>
      </c>
      <c r="HZ212" s="54">
        <v>16.45519622103944</v>
      </c>
      <c r="IA212" s="54">
        <v>18.068523411616098</v>
      </c>
      <c r="IB212" s="54">
        <v>0</v>
      </c>
      <c r="IC212" s="54">
        <v>0.5845448567141136</v>
      </c>
      <c r="ID212" s="54">
        <v>90.2777777777778</v>
      </c>
    </row>
    <row r="213" spans="2:238" x14ac:dyDescent="0.25">
      <c r="C213" s="54">
        <v>16</v>
      </c>
      <c r="D213" s="54">
        <v>57600</v>
      </c>
      <c r="E213" s="54">
        <v>13.338709677419356</v>
      </c>
      <c r="F213" s="54">
        <v>76.964871111921596</v>
      </c>
      <c r="G213" s="54">
        <v>9.3046450891140768</v>
      </c>
      <c r="H213" s="54">
        <v>1.1353846153846152</v>
      </c>
      <c r="I213" s="54">
        <v>0</v>
      </c>
      <c r="J213" s="54">
        <v>0</v>
      </c>
      <c r="K213" s="54">
        <v>10.264266287160027</v>
      </c>
      <c r="L213" s="54">
        <v>14.669364655136212</v>
      </c>
      <c r="M213" s="54">
        <v>14.404919610648962</v>
      </c>
      <c r="N213" s="54">
        <v>13.989698031972507</v>
      </c>
      <c r="O213" s="54">
        <v>13.685427064954077</v>
      </c>
      <c r="P213" s="54">
        <v>13.651848538988162</v>
      </c>
      <c r="Q213" s="54">
        <v>13.685427064954077</v>
      </c>
      <c r="R213" s="54">
        <v>13.989698031972507</v>
      </c>
      <c r="S213" s="54">
        <v>14.404919610648962</v>
      </c>
      <c r="T213" s="54">
        <v>1</v>
      </c>
      <c r="U213" s="54">
        <v>0.58892851567641735</v>
      </c>
      <c r="V213" s="54">
        <v>23.234767025089603</v>
      </c>
      <c r="AA213" s="54">
        <v>16</v>
      </c>
      <c r="AB213" s="54">
        <v>57600</v>
      </c>
      <c r="AC213" s="54">
        <v>13.338709677419356</v>
      </c>
      <c r="AD213" s="54">
        <v>76.964871111921596</v>
      </c>
      <c r="AE213" s="54">
        <v>9.3046450891140768</v>
      </c>
      <c r="AF213" s="54">
        <v>1.1353846153846152</v>
      </c>
      <c r="AG213" s="54">
        <v>0</v>
      </c>
      <c r="AH213" s="54">
        <v>0</v>
      </c>
      <c r="AI213" s="54">
        <v>10.264266287160027</v>
      </c>
      <c r="AJ213" s="54">
        <v>14.669364655136212</v>
      </c>
      <c r="AK213" s="54">
        <v>14.404919610648962</v>
      </c>
      <c r="AL213" s="54">
        <v>13.989698031972507</v>
      </c>
      <c r="AM213" s="54">
        <v>13.685427064954077</v>
      </c>
      <c r="AN213" s="54">
        <v>13.651848538988162</v>
      </c>
      <c r="AO213" s="54">
        <v>13.685427064954077</v>
      </c>
      <c r="AP213" s="54">
        <v>13.989698031972507</v>
      </c>
      <c r="AQ213" s="54">
        <v>14.404919610648962</v>
      </c>
      <c r="AR213" s="54">
        <v>0</v>
      </c>
      <c r="AS213" s="54">
        <v>0.58892851567641735</v>
      </c>
      <c r="AT213" s="54">
        <v>23.234767025089603</v>
      </c>
      <c r="AY213" s="54">
        <v>16</v>
      </c>
      <c r="AZ213" s="54">
        <v>57600</v>
      </c>
      <c r="BA213" s="54">
        <v>13.338709677419356</v>
      </c>
      <c r="BB213" s="54">
        <v>76.964871111921596</v>
      </c>
      <c r="BC213" s="54">
        <v>9.3046450891140768</v>
      </c>
      <c r="BD213" s="54">
        <v>1.1353846153846152</v>
      </c>
      <c r="BE213" s="54">
        <v>0</v>
      </c>
      <c r="BF213" s="54">
        <v>0</v>
      </c>
      <c r="BG213" s="54">
        <v>10.589553025511279</v>
      </c>
      <c r="BH213" s="54">
        <v>14.669364655136212</v>
      </c>
      <c r="BI213" s="54">
        <v>14.404919610648962</v>
      </c>
      <c r="BJ213" s="54">
        <v>13.989698031972507</v>
      </c>
      <c r="BK213" s="54">
        <v>13.685427064954077</v>
      </c>
      <c r="BL213" s="54">
        <v>13.651848538988162</v>
      </c>
      <c r="BM213" s="54">
        <v>13.685427064954077</v>
      </c>
      <c r="BN213" s="54">
        <v>13.989698031972507</v>
      </c>
      <c r="BO213" s="54">
        <v>14.404919610648962</v>
      </c>
      <c r="BP213" s="54">
        <v>1</v>
      </c>
      <c r="BQ213" s="54">
        <v>0.5845448567141136</v>
      </c>
      <c r="BR213" s="54">
        <v>23.234767025089603</v>
      </c>
      <c r="BW213" s="54">
        <v>16</v>
      </c>
      <c r="BX213" s="54">
        <v>57600</v>
      </c>
      <c r="BY213" s="54">
        <v>13.338709677419356</v>
      </c>
      <c r="BZ213" s="54">
        <v>76.964871111921596</v>
      </c>
      <c r="CA213" s="54">
        <v>9.3046450891140768</v>
      </c>
      <c r="CB213" s="54">
        <v>1.1353846153846152</v>
      </c>
      <c r="CC213" s="54">
        <v>0</v>
      </c>
      <c r="CD213" s="54">
        <v>0</v>
      </c>
      <c r="CE213" s="54">
        <v>10.589553025511279</v>
      </c>
      <c r="CF213" s="54">
        <v>14.669364655136212</v>
      </c>
      <c r="CG213" s="54">
        <v>14.404919610648962</v>
      </c>
      <c r="CH213" s="54">
        <v>13.989698031972507</v>
      </c>
      <c r="CI213" s="54">
        <v>13.685427064954077</v>
      </c>
      <c r="CJ213" s="54">
        <v>13.651848538988162</v>
      </c>
      <c r="CK213" s="54">
        <v>13.685427064954077</v>
      </c>
      <c r="CL213" s="54">
        <v>13.989698031972507</v>
      </c>
      <c r="CM213" s="54">
        <v>14.404919610648962</v>
      </c>
      <c r="CN213" s="54">
        <v>0</v>
      </c>
      <c r="CO213" s="54">
        <v>0.5845448567141136</v>
      </c>
      <c r="CP213" s="54">
        <v>23.234767025089603</v>
      </c>
      <c r="CU213" s="54">
        <v>16</v>
      </c>
      <c r="CV213" s="54">
        <v>57600</v>
      </c>
      <c r="CW213" s="54">
        <v>13.338709677419356</v>
      </c>
      <c r="CX213" s="54">
        <v>76.964871111921596</v>
      </c>
      <c r="CY213" s="54">
        <v>0</v>
      </c>
      <c r="CZ213" s="54">
        <v>1.1353846153846152</v>
      </c>
      <c r="DA213" s="54">
        <v>0</v>
      </c>
      <c r="DB213" s="54">
        <v>0</v>
      </c>
      <c r="DC213" s="54">
        <v>10.589553025511279</v>
      </c>
      <c r="DD213" s="54">
        <v>14.669364655136212</v>
      </c>
      <c r="DE213" s="54">
        <v>14.404919610648962</v>
      </c>
      <c r="DF213" s="54">
        <v>13.989698031972507</v>
      </c>
      <c r="DG213" s="54">
        <v>13.685427064954077</v>
      </c>
      <c r="DH213" s="54">
        <v>13.651848538988162</v>
      </c>
      <c r="DI213" s="54">
        <v>13.685427064954077</v>
      </c>
      <c r="DJ213" s="54">
        <v>13.989698031972507</v>
      </c>
      <c r="DK213" s="54">
        <v>14.404919610648962</v>
      </c>
      <c r="DL213" s="54">
        <v>1</v>
      </c>
      <c r="DM213" s="54">
        <v>0.5845448567141136</v>
      </c>
      <c r="DN213" s="54">
        <v>23.234767025089603</v>
      </c>
      <c r="DS213" s="54">
        <v>16</v>
      </c>
      <c r="DT213" s="54">
        <v>57600</v>
      </c>
      <c r="DU213" s="54">
        <v>13.338709677419356</v>
      </c>
      <c r="DV213" s="54">
        <v>76.964871111921596</v>
      </c>
      <c r="DW213" s="54">
        <v>0</v>
      </c>
      <c r="DX213" s="54">
        <v>1.1353846153846152</v>
      </c>
      <c r="DY213" s="54">
        <v>0</v>
      </c>
      <c r="DZ213" s="54">
        <v>0</v>
      </c>
      <c r="EA213" s="54">
        <v>10.589553025511279</v>
      </c>
      <c r="EB213" s="54">
        <v>14.669364655136212</v>
      </c>
      <c r="EC213" s="54">
        <v>14.404919610648962</v>
      </c>
      <c r="ED213" s="54">
        <v>13.989698031972507</v>
      </c>
      <c r="EE213" s="54">
        <v>13.685427064954077</v>
      </c>
      <c r="EF213" s="54">
        <v>13.651848538988162</v>
      </c>
      <c r="EG213" s="54">
        <v>13.685427064954077</v>
      </c>
      <c r="EH213" s="54">
        <v>13.989698031972507</v>
      </c>
      <c r="EI213" s="54">
        <v>14.404919610648962</v>
      </c>
      <c r="EJ213" s="54">
        <v>0</v>
      </c>
      <c r="EK213" s="54">
        <v>0.5845448567141136</v>
      </c>
      <c r="EL213" s="54">
        <v>23.234767025089603</v>
      </c>
      <c r="EQ213" s="54">
        <v>16</v>
      </c>
      <c r="ER213" s="54">
        <v>57600</v>
      </c>
      <c r="ES213" s="54">
        <v>13.338709677419356</v>
      </c>
      <c r="ET213" s="54">
        <v>76.964871111921596</v>
      </c>
      <c r="EU213" s="54">
        <v>3.025747685039319</v>
      </c>
      <c r="EV213" s="54">
        <v>1.1353846153846152</v>
      </c>
      <c r="EW213" s="54">
        <v>0</v>
      </c>
      <c r="EX213" s="54">
        <v>0</v>
      </c>
      <c r="EY213" s="54">
        <v>10.589553025511279</v>
      </c>
      <c r="EZ213" s="54">
        <v>14.669364655136212</v>
      </c>
      <c r="FA213" s="54">
        <v>14.404919610648962</v>
      </c>
      <c r="FB213" s="54">
        <v>13.989698031972507</v>
      </c>
      <c r="FC213" s="54">
        <v>13.685427064954077</v>
      </c>
      <c r="FD213" s="54">
        <v>13.651848538988162</v>
      </c>
      <c r="FE213" s="54">
        <v>13.685427064954077</v>
      </c>
      <c r="FF213" s="54">
        <v>13.989698031972507</v>
      </c>
      <c r="FG213" s="54">
        <v>14.404919610648962</v>
      </c>
      <c r="FH213" s="54">
        <v>1</v>
      </c>
      <c r="FI213" s="54">
        <v>0.5845448567141136</v>
      </c>
      <c r="FJ213" s="54">
        <v>23.234767025089603</v>
      </c>
      <c r="FO213" s="54">
        <v>16</v>
      </c>
      <c r="FP213" s="54">
        <v>57600</v>
      </c>
      <c r="FQ213" s="54">
        <v>13.338709677419356</v>
      </c>
      <c r="FR213" s="54">
        <v>76.964871111921596</v>
      </c>
      <c r="FS213" s="54">
        <v>3.025747685039319</v>
      </c>
      <c r="FT213" s="54">
        <v>1.1353846153846152</v>
      </c>
      <c r="FU213" s="54">
        <v>0</v>
      </c>
      <c r="FV213" s="54">
        <v>0</v>
      </c>
      <c r="FW213" s="54">
        <v>10.589553025511279</v>
      </c>
      <c r="FX213" s="54">
        <v>14.669364655136212</v>
      </c>
      <c r="FY213" s="54">
        <v>14.404919610648962</v>
      </c>
      <c r="FZ213" s="54">
        <v>13.989698031972507</v>
      </c>
      <c r="GA213" s="54">
        <v>13.685427064954077</v>
      </c>
      <c r="GB213" s="54">
        <v>13.651848538988162</v>
      </c>
      <c r="GC213" s="54">
        <v>13.685427064954077</v>
      </c>
      <c r="GD213" s="54">
        <v>13.989698031972507</v>
      </c>
      <c r="GE213" s="54">
        <v>14.404919610648962</v>
      </c>
      <c r="GF213" s="54">
        <v>0</v>
      </c>
      <c r="GG213" s="54">
        <v>0.5845448567141136</v>
      </c>
      <c r="GH213" s="54">
        <v>23.234767025089603</v>
      </c>
      <c r="GM213" s="54">
        <v>16</v>
      </c>
      <c r="GN213" s="54">
        <v>57600</v>
      </c>
      <c r="GO213" s="54">
        <v>13.338709677419356</v>
      </c>
      <c r="GP213" s="54">
        <v>76.964871111921596</v>
      </c>
      <c r="GQ213" s="54">
        <v>9.3046450891140751</v>
      </c>
      <c r="GR213" s="54">
        <v>1.1353846153846152</v>
      </c>
      <c r="GS213" s="54">
        <v>0</v>
      </c>
      <c r="GT213" s="54">
        <v>0</v>
      </c>
      <c r="GU213" s="54">
        <v>10.589553025511279</v>
      </c>
      <c r="GV213" s="54">
        <v>14.669364655136212</v>
      </c>
      <c r="GW213" s="54">
        <v>14.404919610648962</v>
      </c>
      <c r="GX213" s="54">
        <v>13.989698031972507</v>
      </c>
      <c r="GY213" s="54">
        <v>13.685427064954077</v>
      </c>
      <c r="GZ213" s="54">
        <v>13.651848538988162</v>
      </c>
      <c r="HA213" s="54">
        <v>13.685427064954077</v>
      </c>
      <c r="HB213" s="54">
        <v>13.989698031972507</v>
      </c>
      <c r="HC213" s="54">
        <v>14.404919610648962</v>
      </c>
      <c r="HD213" s="54">
        <v>1</v>
      </c>
      <c r="HE213" s="54">
        <v>0.5845448567141136</v>
      </c>
      <c r="HF213" s="54">
        <v>23.234767025089603</v>
      </c>
      <c r="HK213" s="54">
        <v>16</v>
      </c>
      <c r="HL213" s="54">
        <v>57600</v>
      </c>
      <c r="HM213" s="54">
        <v>13.338709677419356</v>
      </c>
      <c r="HN213" s="54">
        <v>76.964871111921596</v>
      </c>
      <c r="HO213" s="54">
        <v>9.3046450891140751</v>
      </c>
      <c r="HP213" s="54">
        <v>1.1353846153846152</v>
      </c>
      <c r="HQ213" s="54">
        <v>0</v>
      </c>
      <c r="HR213" s="54">
        <v>0</v>
      </c>
      <c r="HS213" s="54">
        <v>10.589553025511279</v>
      </c>
      <c r="HT213" s="54">
        <v>14.669364655136212</v>
      </c>
      <c r="HU213" s="54">
        <v>14.404919610648962</v>
      </c>
      <c r="HV213" s="54">
        <v>13.989698031972507</v>
      </c>
      <c r="HW213" s="54">
        <v>13.685427064954077</v>
      </c>
      <c r="HX213" s="54">
        <v>13.651848538988162</v>
      </c>
      <c r="HY213" s="54">
        <v>13.685427064954077</v>
      </c>
      <c r="HZ213" s="54">
        <v>13.989698031972507</v>
      </c>
      <c r="IA213" s="54">
        <v>14.404919610648962</v>
      </c>
      <c r="IB213" s="54">
        <v>0</v>
      </c>
      <c r="IC213" s="54">
        <v>0.5845448567141136</v>
      </c>
      <c r="ID213" s="54">
        <v>23.234767025089603</v>
      </c>
    </row>
    <row r="214" spans="2:238" x14ac:dyDescent="0.25">
      <c r="C214" s="54">
        <v>17</v>
      </c>
      <c r="D214" s="54">
        <v>61200</v>
      </c>
      <c r="E214" s="54">
        <v>12.161290322580648</v>
      </c>
      <c r="F214" s="54">
        <v>0.19879002439583715</v>
      </c>
      <c r="G214" s="54">
        <v>0</v>
      </c>
      <c r="H214" s="54">
        <v>1.8923076923076922</v>
      </c>
      <c r="I214" s="54">
        <v>1.5</v>
      </c>
      <c r="J214" s="54">
        <v>0</v>
      </c>
      <c r="K214" s="54">
        <v>8.4568690702087324</v>
      </c>
      <c r="L214" s="54">
        <v>12.164369354538342</v>
      </c>
      <c r="M214" s="54">
        <v>12.163757449306209</v>
      </c>
      <c r="N214" s="54">
        <v>12.16279665891976</v>
      </c>
      <c r="O214" s="54">
        <v>12.16209259960541</v>
      </c>
      <c r="P214" s="54">
        <v>12.16201490151216</v>
      </c>
      <c r="Q214" s="54">
        <v>12.16209259960541</v>
      </c>
      <c r="R214" s="54">
        <v>12.16279665891976</v>
      </c>
      <c r="S214" s="54">
        <v>12.163757449306209</v>
      </c>
      <c r="T214" s="54">
        <v>1</v>
      </c>
      <c r="U214" s="54">
        <v>0.58892851567641735</v>
      </c>
      <c r="V214" s="54">
        <v>5.3763440860215048E-2</v>
      </c>
      <c r="AA214" s="54">
        <v>17</v>
      </c>
      <c r="AB214" s="54">
        <v>61200</v>
      </c>
      <c r="AC214" s="54">
        <v>12.161290322580648</v>
      </c>
      <c r="AD214" s="54">
        <v>0.19879002439583715</v>
      </c>
      <c r="AE214" s="54">
        <v>0</v>
      </c>
      <c r="AF214" s="54">
        <v>1.8923076923076922</v>
      </c>
      <c r="AG214" s="54">
        <v>1.5</v>
      </c>
      <c r="AH214" s="54">
        <v>0</v>
      </c>
      <c r="AI214" s="54">
        <v>8.4568690702087324</v>
      </c>
      <c r="AJ214" s="54">
        <v>12.164369354538342</v>
      </c>
      <c r="AK214" s="54">
        <v>12.163757449306209</v>
      </c>
      <c r="AL214" s="54">
        <v>12.16279665891976</v>
      </c>
      <c r="AM214" s="54">
        <v>12.16209259960541</v>
      </c>
      <c r="AN214" s="54">
        <v>12.16201490151216</v>
      </c>
      <c r="AO214" s="54">
        <v>12.16209259960541</v>
      </c>
      <c r="AP214" s="54">
        <v>12.16279665891976</v>
      </c>
      <c r="AQ214" s="54">
        <v>12.163757449306209</v>
      </c>
      <c r="AR214" s="54">
        <v>0</v>
      </c>
      <c r="AS214" s="54">
        <v>0.58892851567641735</v>
      </c>
      <c r="AT214" s="54">
        <v>5.3763440860215048E-2</v>
      </c>
      <c r="AY214" s="54">
        <v>17</v>
      </c>
      <c r="AZ214" s="54">
        <v>61200</v>
      </c>
      <c r="BA214" s="54">
        <v>12.161290322580648</v>
      </c>
      <c r="BB214" s="54">
        <v>0.19879002439583715</v>
      </c>
      <c r="BC214" s="54">
        <v>0</v>
      </c>
      <c r="BD214" s="54">
        <v>1.8923076923076922</v>
      </c>
      <c r="BE214" s="54">
        <v>1.5</v>
      </c>
      <c r="BF214" s="54">
        <v>0</v>
      </c>
      <c r="BG214" s="54">
        <v>8.4576217583807747</v>
      </c>
      <c r="BH214" s="54">
        <v>12.164369354538342</v>
      </c>
      <c r="BI214" s="54">
        <v>12.163757449306209</v>
      </c>
      <c r="BJ214" s="54">
        <v>12.16279665891976</v>
      </c>
      <c r="BK214" s="54">
        <v>12.16209259960541</v>
      </c>
      <c r="BL214" s="54">
        <v>12.16201490151216</v>
      </c>
      <c r="BM214" s="54">
        <v>12.16209259960541</v>
      </c>
      <c r="BN214" s="54">
        <v>12.16279665891976</v>
      </c>
      <c r="BO214" s="54">
        <v>12.163757449306209</v>
      </c>
      <c r="BP214" s="54">
        <v>1</v>
      </c>
      <c r="BQ214" s="54">
        <v>0.5845448567141136</v>
      </c>
      <c r="BR214" s="54">
        <v>5.3763440860215048E-2</v>
      </c>
      <c r="BW214" s="54">
        <v>17</v>
      </c>
      <c r="BX214" s="54">
        <v>61200</v>
      </c>
      <c r="BY214" s="54">
        <v>12.161290322580648</v>
      </c>
      <c r="BZ214" s="54">
        <v>0.19879002439583715</v>
      </c>
      <c r="CA214" s="54">
        <v>0</v>
      </c>
      <c r="CB214" s="54">
        <v>1.8923076923076922</v>
      </c>
      <c r="CC214" s="54">
        <v>1.5</v>
      </c>
      <c r="CD214" s="54">
        <v>0</v>
      </c>
      <c r="CE214" s="54">
        <v>8.4576217583807747</v>
      </c>
      <c r="CF214" s="54">
        <v>12.164369354538342</v>
      </c>
      <c r="CG214" s="54">
        <v>12.163757449306209</v>
      </c>
      <c r="CH214" s="54">
        <v>12.16279665891976</v>
      </c>
      <c r="CI214" s="54">
        <v>12.16209259960541</v>
      </c>
      <c r="CJ214" s="54">
        <v>12.16201490151216</v>
      </c>
      <c r="CK214" s="54">
        <v>12.16209259960541</v>
      </c>
      <c r="CL214" s="54">
        <v>12.16279665891976</v>
      </c>
      <c r="CM214" s="54">
        <v>12.163757449306209</v>
      </c>
      <c r="CN214" s="54">
        <v>0</v>
      </c>
      <c r="CO214" s="54">
        <v>0.5845448567141136</v>
      </c>
      <c r="CP214" s="54">
        <v>5.3763440860215048E-2</v>
      </c>
      <c r="CU214" s="54">
        <v>17</v>
      </c>
      <c r="CV214" s="54">
        <v>61200</v>
      </c>
      <c r="CW214" s="54">
        <v>12.161290322580648</v>
      </c>
      <c r="CX214" s="54">
        <v>0.19879002439583715</v>
      </c>
      <c r="CY214" s="54">
        <v>0</v>
      </c>
      <c r="CZ214" s="54">
        <v>1.8923076923076922</v>
      </c>
      <c r="DA214" s="54">
        <v>1.5</v>
      </c>
      <c r="DB214" s="54">
        <v>0</v>
      </c>
      <c r="DC214" s="54">
        <v>8.4576217583807747</v>
      </c>
      <c r="DD214" s="54">
        <v>12.164369354538342</v>
      </c>
      <c r="DE214" s="54">
        <v>12.163757449306209</v>
      </c>
      <c r="DF214" s="54">
        <v>12.16279665891976</v>
      </c>
      <c r="DG214" s="54">
        <v>12.16209259960541</v>
      </c>
      <c r="DH214" s="54">
        <v>12.16201490151216</v>
      </c>
      <c r="DI214" s="54">
        <v>12.16209259960541</v>
      </c>
      <c r="DJ214" s="54">
        <v>12.16279665891976</v>
      </c>
      <c r="DK214" s="54">
        <v>12.163757449306209</v>
      </c>
      <c r="DL214" s="54">
        <v>1</v>
      </c>
      <c r="DM214" s="54">
        <v>0.5845448567141136</v>
      </c>
      <c r="DN214" s="54">
        <v>5.3763440860215048E-2</v>
      </c>
      <c r="DS214" s="54">
        <v>17</v>
      </c>
      <c r="DT214" s="54">
        <v>61200</v>
      </c>
      <c r="DU214" s="54">
        <v>12.161290322580648</v>
      </c>
      <c r="DV214" s="54">
        <v>0.19879002439583715</v>
      </c>
      <c r="DW214" s="54">
        <v>0</v>
      </c>
      <c r="DX214" s="54">
        <v>1.8923076923076922</v>
      </c>
      <c r="DY214" s="54">
        <v>1.5</v>
      </c>
      <c r="DZ214" s="54">
        <v>0</v>
      </c>
      <c r="EA214" s="54">
        <v>8.4576217583807747</v>
      </c>
      <c r="EB214" s="54">
        <v>12.164369354538342</v>
      </c>
      <c r="EC214" s="54">
        <v>12.163757449306209</v>
      </c>
      <c r="ED214" s="54">
        <v>12.16279665891976</v>
      </c>
      <c r="EE214" s="54">
        <v>12.16209259960541</v>
      </c>
      <c r="EF214" s="54">
        <v>12.16201490151216</v>
      </c>
      <c r="EG214" s="54">
        <v>12.16209259960541</v>
      </c>
      <c r="EH214" s="54">
        <v>12.16279665891976</v>
      </c>
      <c r="EI214" s="54">
        <v>12.163757449306209</v>
      </c>
      <c r="EJ214" s="54">
        <v>0</v>
      </c>
      <c r="EK214" s="54">
        <v>0.5845448567141136</v>
      </c>
      <c r="EL214" s="54">
        <v>5.3763440860215048E-2</v>
      </c>
      <c r="EQ214" s="54">
        <v>17</v>
      </c>
      <c r="ER214" s="54">
        <v>61200</v>
      </c>
      <c r="ES214" s="54">
        <v>12.161290322580648</v>
      </c>
      <c r="ET214" s="54">
        <v>0.19879002439583715</v>
      </c>
      <c r="EU214" s="54">
        <v>0</v>
      </c>
      <c r="EV214" s="54">
        <v>1.8923076923076922</v>
      </c>
      <c r="EW214" s="54">
        <v>1.5</v>
      </c>
      <c r="EX214" s="54">
        <v>0</v>
      </c>
      <c r="EY214" s="54">
        <v>8.4576217583807747</v>
      </c>
      <c r="EZ214" s="54">
        <v>12.164369354538342</v>
      </c>
      <c r="FA214" s="54">
        <v>12.163757449306209</v>
      </c>
      <c r="FB214" s="54">
        <v>12.16279665891976</v>
      </c>
      <c r="FC214" s="54">
        <v>12.16209259960541</v>
      </c>
      <c r="FD214" s="54">
        <v>12.16201490151216</v>
      </c>
      <c r="FE214" s="54">
        <v>12.16209259960541</v>
      </c>
      <c r="FF214" s="54">
        <v>12.16279665891976</v>
      </c>
      <c r="FG214" s="54">
        <v>12.163757449306209</v>
      </c>
      <c r="FH214" s="54">
        <v>1</v>
      </c>
      <c r="FI214" s="54">
        <v>0.5845448567141136</v>
      </c>
      <c r="FJ214" s="54">
        <v>5.3763440860215048E-2</v>
      </c>
      <c r="FO214" s="54">
        <v>17</v>
      </c>
      <c r="FP214" s="54">
        <v>61200</v>
      </c>
      <c r="FQ214" s="54">
        <v>12.161290322580648</v>
      </c>
      <c r="FR214" s="54">
        <v>0.19879002439583715</v>
      </c>
      <c r="FS214" s="54">
        <v>0</v>
      </c>
      <c r="FT214" s="54">
        <v>1.8923076923076922</v>
      </c>
      <c r="FU214" s="54">
        <v>1.5</v>
      </c>
      <c r="FV214" s="54">
        <v>0</v>
      </c>
      <c r="FW214" s="54">
        <v>8.4576217583807747</v>
      </c>
      <c r="FX214" s="54">
        <v>12.164369354538342</v>
      </c>
      <c r="FY214" s="54">
        <v>12.163757449306209</v>
      </c>
      <c r="FZ214" s="54">
        <v>12.16279665891976</v>
      </c>
      <c r="GA214" s="54">
        <v>12.16209259960541</v>
      </c>
      <c r="GB214" s="54">
        <v>12.16201490151216</v>
      </c>
      <c r="GC214" s="54">
        <v>12.16209259960541</v>
      </c>
      <c r="GD214" s="54">
        <v>12.16279665891976</v>
      </c>
      <c r="GE214" s="54">
        <v>12.163757449306209</v>
      </c>
      <c r="GF214" s="54">
        <v>0</v>
      </c>
      <c r="GG214" s="54">
        <v>0.5845448567141136</v>
      </c>
      <c r="GH214" s="54">
        <v>5.3763440860215048E-2</v>
      </c>
      <c r="GM214" s="54">
        <v>17</v>
      </c>
      <c r="GN214" s="54">
        <v>61200</v>
      </c>
      <c r="GO214" s="54">
        <v>12.161290322580648</v>
      </c>
      <c r="GP214" s="54">
        <v>0.19879002439583715</v>
      </c>
      <c r="GQ214" s="54">
        <v>0</v>
      </c>
      <c r="GR214" s="54">
        <v>1.8923076923076922</v>
      </c>
      <c r="GS214" s="54">
        <v>1.5</v>
      </c>
      <c r="GT214" s="54">
        <v>0</v>
      </c>
      <c r="GU214" s="54">
        <v>8.4576217583807747</v>
      </c>
      <c r="GV214" s="54">
        <v>12.164369354538342</v>
      </c>
      <c r="GW214" s="54">
        <v>12.163757449306209</v>
      </c>
      <c r="GX214" s="54">
        <v>12.16279665891976</v>
      </c>
      <c r="GY214" s="54">
        <v>12.16209259960541</v>
      </c>
      <c r="GZ214" s="54">
        <v>12.16201490151216</v>
      </c>
      <c r="HA214" s="54">
        <v>12.16209259960541</v>
      </c>
      <c r="HB214" s="54">
        <v>12.16279665891976</v>
      </c>
      <c r="HC214" s="54">
        <v>12.163757449306209</v>
      </c>
      <c r="HD214" s="54">
        <v>1</v>
      </c>
      <c r="HE214" s="54">
        <v>0.5845448567141136</v>
      </c>
      <c r="HF214" s="54">
        <v>5.3763440860215048E-2</v>
      </c>
      <c r="HK214" s="54">
        <v>17</v>
      </c>
      <c r="HL214" s="54">
        <v>61200</v>
      </c>
      <c r="HM214" s="54">
        <v>12.161290322580648</v>
      </c>
      <c r="HN214" s="54">
        <v>0.19879002439583715</v>
      </c>
      <c r="HO214" s="54">
        <v>0</v>
      </c>
      <c r="HP214" s="54">
        <v>1.8923076923076922</v>
      </c>
      <c r="HQ214" s="54">
        <v>1.5</v>
      </c>
      <c r="HR214" s="54">
        <v>0</v>
      </c>
      <c r="HS214" s="54">
        <v>8.4576217583807747</v>
      </c>
      <c r="HT214" s="54">
        <v>12.164369354538342</v>
      </c>
      <c r="HU214" s="54">
        <v>12.163757449306209</v>
      </c>
      <c r="HV214" s="54">
        <v>12.16279665891976</v>
      </c>
      <c r="HW214" s="54">
        <v>12.16209259960541</v>
      </c>
      <c r="HX214" s="54">
        <v>12.16201490151216</v>
      </c>
      <c r="HY214" s="54">
        <v>12.16209259960541</v>
      </c>
      <c r="HZ214" s="54">
        <v>12.16279665891976</v>
      </c>
      <c r="IA214" s="54">
        <v>12.163757449306209</v>
      </c>
      <c r="IB214" s="54">
        <v>0</v>
      </c>
      <c r="IC214" s="54">
        <v>0.5845448567141136</v>
      </c>
      <c r="ID214" s="54">
        <v>5.3763440860215048E-2</v>
      </c>
    </row>
    <row r="215" spans="2:238" x14ac:dyDescent="0.25">
      <c r="C215" s="54">
        <v>18</v>
      </c>
      <c r="D215" s="54">
        <v>64800</v>
      </c>
      <c r="E215" s="54">
        <v>10.374193548387094</v>
      </c>
      <c r="F215" s="54">
        <v>0</v>
      </c>
      <c r="G215" s="54">
        <v>0</v>
      </c>
      <c r="H215" s="54">
        <v>1.8923076923076922</v>
      </c>
      <c r="I215" s="54">
        <v>1.5</v>
      </c>
      <c r="J215" s="54">
        <v>0</v>
      </c>
      <c r="K215" s="54">
        <v>6.6683111954459173</v>
      </c>
      <c r="L215" s="54">
        <v>10.374193548387094</v>
      </c>
      <c r="M215" s="54">
        <v>10.374193548387094</v>
      </c>
      <c r="N215" s="54">
        <v>10.374193548387094</v>
      </c>
      <c r="O215" s="54">
        <v>10.374193548387094</v>
      </c>
      <c r="P215" s="54">
        <v>10.374193548387094</v>
      </c>
      <c r="Q215" s="54">
        <v>10.374193548387094</v>
      </c>
      <c r="R215" s="54">
        <v>10.374193548387094</v>
      </c>
      <c r="S215" s="54">
        <v>10.374193548387094</v>
      </c>
      <c r="T215" s="54">
        <v>1</v>
      </c>
      <c r="U215" s="54">
        <v>0.58892851567641735</v>
      </c>
      <c r="V215" s="54">
        <v>0</v>
      </c>
      <c r="AA215" s="54">
        <v>18</v>
      </c>
      <c r="AB215" s="54">
        <v>64800</v>
      </c>
      <c r="AC215" s="54">
        <v>10.374193548387094</v>
      </c>
      <c r="AD215" s="54">
        <v>0</v>
      </c>
      <c r="AE215" s="54">
        <v>0</v>
      </c>
      <c r="AF215" s="54">
        <v>1.8923076923076922</v>
      </c>
      <c r="AG215" s="54">
        <v>1.5</v>
      </c>
      <c r="AH215" s="54">
        <v>0</v>
      </c>
      <c r="AI215" s="54">
        <v>6.6683111954459173</v>
      </c>
      <c r="AJ215" s="54">
        <v>10.374193548387094</v>
      </c>
      <c r="AK215" s="54">
        <v>10.374193548387094</v>
      </c>
      <c r="AL215" s="54">
        <v>10.374193548387094</v>
      </c>
      <c r="AM215" s="54">
        <v>10.374193548387094</v>
      </c>
      <c r="AN215" s="54">
        <v>10.374193548387094</v>
      </c>
      <c r="AO215" s="54">
        <v>10.374193548387094</v>
      </c>
      <c r="AP215" s="54">
        <v>10.374193548387094</v>
      </c>
      <c r="AQ215" s="54">
        <v>10.374193548387094</v>
      </c>
      <c r="AR215" s="54">
        <v>0</v>
      </c>
      <c r="AS215" s="54">
        <v>0.58892851567641735</v>
      </c>
      <c r="AT215" s="54">
        <v>0</v>
      </c>
      <c r="AY215" s="54">
        <v>18</v>
      </c>
      <c r="AZ215" s="54">
        <v>64800</v>
      </c>
      <c r="BA215" s="54">
        <v>10.374193548387094</v>
      </c>
      <c r="BB215" s="54">
        <v>0</v>
      </c>
      <c r="BC215" s="54">
        <v>0</v>
      </c>
      <c r="BD215" s="54">
        <v>1.8923076923076922</v>
      </c>
      <c r="BE215" s="54">
        <v>1.5</v>
      </c>
      <c r="BF215" s="54">
        <v>0</v>
      </c>
      <c r="BG215" s="54">
        <v>6.6683111954459173</v>
      </c>
      <c r="BH215" s="54">
        <v>10.374193548387094</v>
      </c>
      <c r="BI215" s="54">
        <v>10.374193548387094</v>
      </c>
      <c r="BJ215" s="54">
        <v>10.374193548387094</v>
      </c>
      <c r="BK215" s="54">
        <v>10.374193548387094</v>
      </c>
      <c r="BL215" s="54">
        <v>10.374193548387094</v>
      </c>
      <c r="BM215" s="54">
        <v>10.374193548387094</v>
      </c>
      <c r="BN215" s="54">
        <v>10.374193548387094</v>
      </c>
      <c r="BO215" s="54">
        <v>10.374193548387094</v>
      </c>
      <c r="BP215" s="54">
        <v>1</v>
      </c>
      <c r="BQ215" s="54">
        <v>0.5845448567141136</v>
      </c>
      <c r="BR215" s="54">
        <v>0</v>
      </c>
      <c r="BW215" s="54">
        <v>18</v>
      </c>
      <c r="BX215" s="54">
        <v>64800</v>
      </c>
      <c r="BY215" s="54">
        <v>10.374193548387094</v>
      </c>
      <c r="BZ215" s="54">
        <v>0</v>
      </c>
      <c r="CA215" s="54">
        <v>0</v>
      </c>
      <c r="CB215" s="54">
        <v>1.8923076923076922</v>
      </c>
      <c r="CC215" s="54">
        <v>1.5</v>
      </c>
      <c r="CD215" s="54">
        <v>0</v>
      </c>
      <c r="CE215" s="54">
        <v>6.6683111954459173</v>
      </c>
      <c r="CF215" s="54">
        <v>10.374193548387094</v>
      </c>
      <c r="CG215" s="54">
        <v>10.374193548387094</v>
      </c>
      <c r="CH215" s="54">
        <v>10.374193548387094</v>
      </c>
      <c r="CI215" s="54">
        <v>10.374193548387094</v>
      </c>
      <c r="CJ215" s="54">
        <v>10.374193548387094</v>
      </c>
      <c r="CK215" s="54">
        <v>10.374193548387094</v>
      </c>
      <c r="CL215" s="54">
        <v>10.374193548387094</v>
      </c>
      <c r="CM215" s="54">
        <v>10.374193548387094</v>
      </c>
      <c r="CN215" s="54">
        <v>0</v>
      </c>
      <c r="CO215" s="54">
        <v>0.5845448567141136</v>
      </c>
      <c r="CP215" s="54">
        <v>0</v>
      </c>
      <c r="CU215" s="54">
        <v>18</v>
      </c>
      <c r="CV215" s="54">
        <v>64800</v>
      </c>
      <c r="CW215" s="54">
        <v>10.374193548387094</v>
      </c>
      <c r="CX215" s="54">
        <v>0</v>
      </c>
      <c r="CY215" s="54">
        <v>0</v>
      </c>
      <c r="CZ215" s="54">
        <v>1.8923076923076922</v>
      </c>
      <c r="DA215" s="54">
        <v>1.5</v>
      </c>
      <c r="DB215" s="54">
        <v>0</v>
      </c>
      <c r="DC215" s="54">
        <v>6.6683111954459173</v>
      </c>
      <c r="DD215" s="54">
        <v>10.374193548387094</v>
      </c>
      <c r="DE215" s="54">
        <v>10.374193548387094</v>
      </c>
      <c r="DF215" s="54">
        <v>10.374193548387094</v>
      </c>
      <c r="DG215" s="54">
        <v>10.374193548387094</v>
      </c>
      <c r="DH215" s="54">
        <v>10.374193548387094</v>
      </c>
      <c r="DI215" s="54">
        <v>10.374193548387094</v>
      </c>
      <c r="DJ215" s="54">
        <v>10.374193548387094</v>
      </c>
      <c r="DK215" s="54">
        <v>10.374193548387094</v>
      </c>
      <c r="DL215" s="54">
        <v>1</v>
      </c>
      <c r="DM215" s="54">
        <v>0.5845448567141136</v>
      </c>
      <c r="DN215" s="54">
        <v>0</v>
      </c>
      <c r="DS215" s="54">
        <v>18</v>
      </c>
      <c r="DT215" s="54">
        <v>64800</v>
      </c>
      <c r="DU215" s="54">
        <v>10.374193548387094</v>
      </c>
      <c r="DV215" s="54">
        <v>0</v>
      </c>
      <c r="DW215" s="54">
        <v>0</v>
      </c>
      <c r="DX215" s="54">
        <v>1.8923076923076922</v>
      </c>
      <c r="DY215" s="54">
        <v>1.5</v>
      </c>
      <c r="DZ215" s="54">
        <v>0</v>
      </c>
      <c r="EA215" s="54">
        <v>6.6683111954459173</v>
      </c>
      <c r="EB215" s="54">
        <v>10.374193548387094</v>
      </c>
      <c r="EC215" s="54">
        <v>10.374193548387094</v>
      </c>
      <c r="ED215" s="54">
        <v>10.374193548387094</v>
      </c>
      <c r="EE215" s="54">
        <v>10.374193548387094</v>
      </c>
      <c r="EF215" s="54">
        <v>10.374193548387094</v>
      </c>
      <c r="EG215" s="54">
        <v>10.374193548387094</v>
      </c>
      <c r="EH215" s="54">
        <v>10.374193548387094</v>
      </c>
      <c r="EI215" s="54">
        <v>10.374193548387094</v>
      </c>
      <c r="EJ215" s="54">
        <v>0</v>
      </c>
      <c r="EK215" s="54">
        <v>0.5845448567141136</v>
      </c>
      <c r="EL215" s="54">
        <v>0</v>
      </c>
      <c r="EQ215" s="54">
        <v>18</v>
      </c>
      <c r="ER215" s="54">
        <v>64800</v>
      </c>
      <c r="ES215" s="54">
        <v>10.374193548387094</v>
      </c>
      <c r="ET215" s="54">
        <v>0</v>
      </c>
      <c r="EU215" s="54">
        <v>0</v>
      </c>
      <c r="EV215" s="54">
        <v>1.8923076923076922</v>
      </c>
      <c r="EW215" s="54">
        <v>1.5</v>
      </c>
      <c r="EX215" s="54">
        <v>0</v>
      </c>
      <c r="EY215" s="54">
        <v>6.6683111954459173</v>
      </c>
      <c r="EZ215" s="54">
        <v>10.374193548387094</v>
      </c>
      <c r="FA215" s="54">
        <v>10.374193548387094</v>
      </c>
      <c r="FB215" s="54">
        <v>10.374193548387094</v>
      </c>
      <c r="FC215" s="54">
        <v>10.374193548387094</v>
      </c>
      <c r="FD215" s="54">
        <v>10.374193548387094</v>
      </c>
      <c r="FE215" s="54">
        <v>10.374193548387094</v>
      </c>
      <c r="FF215" s="54">
        <v>10.374193548387094</v>
      </c>
      <c r="FG215" s="54">
        <v>10.374193548387094</v>
      </c>
      <c r="FH215" s="54">
        <v>1</v>
      </c>
      <c r="FI215" s="54">
        <v>0.5845448567141136</v>
      </c>
      <c r="FJ215" s="54">
        <v>0</v>
      </c>
      <c r="FO215" s="54">
        <v>18</v>
      </c>
      <c r="FP215" s="54">
        <v>64800</v>
      </c>
      <c r="FQ215" s="54">
        <v>10.374193548387094</v>
      </c>
      <c r="FR215" s="54">
        <v>0</v>
      </c>
      <c r="FS215" s="54">
        <v>0</v>
      </c>
      <c r="FT215" s="54">
        <v>1.8923076923076922</v>
      </c>
      <c r="FU215" s="54">
        <v>1.5</v>
      </c>
      <c r="FV215" s="54">
        <v>0</v>
      </c>
      <c r="FW215" s="54">
        <v>6.6683111954459173</v>
      </c>
      <c r="FX215" s="54">
        <v>10.374193548387094</v>
      </c>
      <c r="FY215" s="54">
        <v>10.374193548387094</v>
      </c>
      <c r="FZ215" s="54">
        <v>10.374193548387094</v>
      </c>
      <c r="GA215" s="54">
        <v>10.374193548387094</v>
      </c>
      <c r="GB215" s="54">
        <v>10.374193548387094</v>
      </c>
      <c r="GC215" s="54">
        <v>10.374193548387094</v>
      </c>
      <c r="GD215" s="54">
        <v>10.374193548387094</v>
      </c>
      <c r="GE215" s="54">
        <v>10.374193548387094</v>
      </c>
      <c r="GF215" s="54">
        <v>0</v>
      </c>
      <c r="GG215" s="54">
        <v>0.5845448567141136</v>
      </c>
      <c r="GH215" s="54">
        <v>0</v>
      </c>
      <c r="GM215" s="54">
        <v>18</v>
      </c>
      <c r="GN215" s="54">
        <v>64800</v>
      </c>
      <c r="GO215" s="54">
        <v>10.374193548387094</v>
      </c>
      <c r="GP215" s="54">
        <v>0</v>
      </c>
      <c r="GQ215" s="54">
        <v>0</v>
      </c>
      <c r="GR215" s="54">
        <v>1.8923076923076922</v>
      </c>
      <c r="GS215" s="54">
        <v>1.5</v>
      </c>
      <c r="GT215" s="54">
        <v>0</v>
      </c>
      <c r="GU215" s="54">
        <v>6.6683111954459173</v>
      </c>
      <c r="GV215" s="54">
        <v>10.374193548387094</v>
      </c>
      <c r="GW215" s="54">
        <v>10.374193548387094</v>
      </c>
      <c r="GX215" s="54">
        <v>10.374193548387094</v>
      </c>
      <c r="GY215" s="54">
        <v>10.374193548387094</v>
      </c>
      <c r="GZ215" s="54">
        <v>10.374193548387094</v>
      </c>
      <c r="HA215" s="54">
        <v>10.374193548387094</v>
      </c>
      <c r="HB215" s="54">
        <v>10.374193548387094</v>
      </c>
      <c r="HC215" s="54">
        <v>10.374193548387094</v>
      </c>
      <c r="HD215" s="54">
        <v>1</v>
      </c>
      <c r="HE215" s="54">
        <v>0.5845448567141136</v>
      </c>
      <c r="HF215" s="54">
        <v>0</v>
      </c>
      <c r="HK215" s="54">
        <v>18</v>
      </c>
      <c r="HL215" s="54">
        <v>64800</v>
      </c>
      <c r="HM215" s="54">
        <v>10.374193548387094</v>
      </c>
      <c r="HN215" s="54">
        <v>0</v>
      </c>
      <c r="HO215" s="54">
        <v>0</v>
      </c>
      <c r="HP215" s="54">
        <v>1.8923076923076922</v>
      </c>
      <c r="HQ215" s="54">
        <v>1.5</v>
      </c>
      <c r="HR215" s="54">
        <v>0</v>
      </c>
      <c r="HS215" s="54">
        <v>6.6683111954459173</v>
      </c>
      <c r="HT215" s="54">
        <v>10.374193548387094</v>
      </c>
      <c r="HU215" s="54">
        <v>10.374193548387094</v>
      </c>
      <c r="HV215" s="54">
        <v>10.374193548387094</v>
      </c>
      <c r="HW215" s="54">
        <v>10.374193548387094</v>
      </c>
      <c r="HX215" s="54">
        <v>10.374193548387094</v>
      </c>
      <c r="HY215" s="54">
        <v>10.374193548387094</v>
      </c>
      <c r="HZ215" s="54">
        <v>10.374193548387094</v>
      </c>
      <c r="IA215" s="54">
        <v>10.374193548387094</v>
      </c>
      <c r="IB215" s="54">
        <v>0</v>
      </c>
      <c r="IC215" s="54">
        <v>0.5845448567141136</v>
      </c>
      <c r="ID215" s="54">
        <v>0</v>
      </c>
    </row>
    <row r="216" spans="2:238" x14ac:dyDescent="0.25">
      <c r="C216" s="54">
        <v>19</v>
      </c>
      <c r="D216" s="54">
        <v>68400</v>
      </c>
      <c r="E216" s="54">
        <v>9.112903225806452</v>
      </c>
      <c r="F216" s="54">
        <v>0</v>
      </c>
      <c r="G216" s="54">
        <v>0</v>
      </c>
      <c r="H216" s="54">
        <v>2.8384615384615381</v>
      </c>
      <c r="I216" s="54">
        <v>1.5</v>
      </c>
      <c r="J216" s="54">
        <v>0</v>
      </c>
      <c r="K216" s="54">
        <v>5.4070208728652753</v>
      </c>
      <c r="L216" s="54">
        <v>9.112903225806452</v>
      </c>
      <c r="M216" s="54">
        <v>9.112903225806452</v>
      </c>
      <c r="N216" s="54">
        <v>9.112903225806452</v>
      </c>
      <c r="O216" s="54">
        <v>9.112903225806452</v>
      </c>
      <c r="P216" s="54">
        <v>9.112903225806452</v>
      </c>
      <c r="Q216" s="54">
        <v>9.112903225806452</v>
      </c>
      <c r="R216" s="54">
        <v>9.112903225806452</v>
      </c>
      <c r="S216" s="54">
        <v>9.112903225806452</v>
      </c>
      <c r="T216" s="54">
        <v>1</v>
      </c>
      <c r="U216" s="54">
        <v>0.58892851567641735</v>
      </c>
      <c r="V216" s="54">
        <v>0</v>
      </c>
      <c r="AA216" s="54">
        <v>19</v>
      </c>
      <c r="AB216" s="54">
        <v>68400</v>
      </c>
      <c r="AC216" s="54">
        <v>9.112903225806452</v>
      </c>
      <c r="AD216" s="54">
        <v>0</v>
      </c>
      <c r="AE216" s="54">
        <v>0</v>
      </c>
      <c r="AF216" s="54">
        <v>2.8384615384615381</v>
      </c>
      <c r="AG216" s="54">
        <v>1.5</v>
      </c>
      <c r="AH216" s="54">
        <v>0</v>
      </c>
      <c r="AI216" s="54">
        <v>5.4070208728652753</v>
      </c>
      <c r="AJ216" s="54">
        <v>9.112903225806452</v>
      </c>
      <c r="AK216" s="54">
        <v>9.112903225806452</v>
      </c>
      <c r="AL216" s="54">
        <v>9.112903225806452</v>
      </c>
      <c r="AM216" s="54">
        <v>9.112903225806452</v>
      </c>
      <c r="AN216" s="54">
        <v>9.112903225806452</v>
      </c>
      <c r="AO216" s="54">
        <v>9.112903225806452</v>
      </c>
      <c r="AP216" s="54">
        <v>9.112903225806452</v>
      </c>
      <c r="AQ216" s="54">
        <v>9.112903225806452</v>
      </c>
      <c r="AR216" s="54">
        <v>0</v>
      </c>
      <c r="AS216" s="54">
        <v>0.58892851567641735</v>
      </c>
      <c r="AT216" s="54">
        <v>0</v>
      </c>
      <c r="AY216" s="54">
        <v>19</v>
      </c>
      <c r="AZ216" s="54">
        <v>68400</v>
      </c>
      <c r="BA216" s="54">
        <v>9.112903225806452</v>
      </c>
      <c r="BB216" s="54">
        <v>0</v>
      </c>
      <c r="BC216" s="54">
        <v>0</v>
      </c>
      <c r="BD216" s="54">
        <v>2.8384615384615381</v>
      </c>
      <c r="BE216" s="54">
        <v>1.5</v>
      </c>
      <c r="BF216" s="54">
        <v>0</v>
      </c>
      <c r="BG216" s="54">
        <v>5.4070208728652753</v>
      </c>
      <c r="BH216" s="54">
        <v>9.112903225806452</v>
      </c>
      <c r="BI216" s="54">
        <v>9.112903225806452</v>
      </c>
      <c r="BJ216" s="54">
        <v>9.112903225806452</v>
      </c>
      <c r="BK216" s="54">
        <v>9.112903225806452</v>
      </c>
      <c r="BL216" s="54">
        <v>9.112903225806452</v>
      </c>
      <c r="BM216" s="54">
        <v>9.112903225806452</v>
      </c>
      <c r="BN216" s="54">
        <v>9.112903225806452</v>
      </c>
      <c r="BO216" s="54">
        <v>9.112903225806452</v>
      </c>
      <c r="BP216" s="54">
        <v>1</v>
      </c>
      <c r="BQ216" s="54">
        <v>0.5845448567141136</v>
      </c>
      <c r="BR216" s="54">
        <v>0</v>
      </c>
      <c r="BW216" s="54">
        <v>19</v>
      </c>
      <c r="BX216" s="54">
        <v>68400</v>
      </c>
      <c r="BY216" s="54">
        <v>9.112903225806452</v>
      </c>
      <c r="BZ216" s="54">
        <v>0</v>
      </c>
      <c r="CA216" s="54">
        <v>0</v>
      </c>
      <c r="CB216" s="54">
        <v>2.8384615384615381</v>
      </c>
      <c r="CC216" s="54">
        <v>1.5</v>
      </c>
      <c r="CD216" s="54">
        <v>0</v>
      </c>
      <c r="CE216" s="54">
        <v>5.4070208728652753</v>
      </c>
      <c r="CF216" s="54">
        <v>9.112903225806452</v>
      </c>
      <c r="CG216" s="54">
        <v>9.112903225806452</v>
      </c>
      <c r="CH216" s="54">
        <v>9.112903225806452</v>
      </c>
      <c r="CI216" s="54">
        <v>9.112903225806452</v>
      </c>
      <c r="CJ216" s="54">
        <v>9.112903225806452</v>
      </c>
      <c r="CK216" s="54">
        <v>9.112903225806452</v>
      </c>
      <c r="CL216" s="54">
        <v>9.112903225806452</v>
      </c>
      <c r="CM216" s="54">
        <v>9.112903225806452</v>
      </c>
      <c r="CN216" s="54">
        <v>0</v>
      </c>
      <c r="CO216" s="54">
        <v>0.5845448567141136</v>
      </c>
      <c r="CP216" s="54">
        <v>0</v>
      </c>
      <c r="CU216" s="54">
        <v>19</v>
      </c>
      <c r="CV216" s="54">
        <v>68400</v>
      </c>
      <c r="CW216" s="54">
        <v>9.112903225806452</v>
      </c>
      <c r="CX216" s="54">
        <v>0</v>
      </c>
      <c r="CY216" s="54">
        <v>0</v>
      </c>
      <c r="CZ216" s="54">
        <v>2.8384615384615381</v>
      </c>
      <c r="DA216" s="54">
        <v>1.5</v>
      </c>
      <c r="DB216" s="54">
        <v>0</v>
      </c>
      <c r="DC216" s="54">
        <v>5.4070208728652753</v>
      </c>
      <c r="DD216" s="54">
        <v>9.112903225806452</v>
      </c>
      <c r="DE216" s="54">
        <v>9.112903225806452</v>
      </c>
      <c r="DF216" s="54">
        <v>9.112903225806452</v>
      </c>
      <c r="DG216" s="54">
        <v>9.112903225806452</v>
      </c>
      <c r="DH216" s="54">
        <v>9.112903225806452</v>
      </c>
      <c r="DI216" s="54">
        <v>9.112903225806452</v>
      </c>
      <c r="DJ216" s="54">
        <v>9.112903225806452</v>
      </c>
      <c r="DK216" s="54">
        <v>9.112903225806452</v>
      </c>
      <c r="DL216" s="54">
        <v>1</v>
      </c>
      <c r="DM216" s="54">
        <v>0.5845448567141136</v>
      </c>
      <c r="DN216" s="54">
        <v>0</v>
      </c>
      <c r="DS216" s="54">
        <v>19</v>
      </c>
      <c r="DT216" s="54">
        <v>68400</v>
      </c>
      <c r="DU216" s="54">
        <v>9.112903225806452</v>
      </c>
      <c r="DV216" s="54">
        <v>0</v>
      </c>
      <c r="DW216" s="54">
        <v>0</v>
      </c>
      <c r="DX216" s="54">
        <v>2.8384615384615381</v>
      </c>
      <c r="DY216" s="54">
        <v>1.5</v>
      </c>
      <c r="DZ216" s="54">
        <v>0</v>
      </c>
      <c r="EA216" s="54">
        <v>5.4070208728652753</v>
      </c>
      <c r="EB216" s="54">
        <v>9.112903225806452</v>
      </c>
      <c r="EC216" s="54">
        <v>9.112903225806452</v>
      </c>
      <c r="ED216" s="54">
        <v>9.112903225806452</v>
      </c>
      <c r="EE216" s="54">
        <v>9.112903225806452</v>
      </c>
      <c r="EF216" s="54">
        <v>9.112903225806452</v>
      </c>
      <c r="EG216" s="54">
        <v>9.112903225806452</v>
      </c>
      <c r="EH216" s="54">
        <v>9.112903225806452</v>
      </c>
      <c r="EI216" s="54">
        <v>9.112903225806452</v>
      </c>
      <c r="EJ216" s="54">
        <v>0</v>
      </c>
      <c r="EK216" s="54">
        <v>0.5845448567141136</v>
      </c>
      <c r="EL216" s="54">
        <v>0</v>
      </c>
      <c r="EQ216" s="54">
        <v>19</v>
      </c>
      <c r="ER216" s="54">
        <v>68400</v>
      </c>
      <c r="ES216" s="54">
        <v>9.112903225806452</v>
      </c>
      <c r="ET216" s="54">
        <v>0</v>
      </c>
      <c r="EU216" s="54">
        <v>0</v>
      </c>
      <c r="EV216" s="54">
        <v>2.8384615384615381</v>
      </c>
      <c r="EW216" s="54">
        <v>1.5</v>
      </c>
      <c r="EX216" s="54">
        <v>0</v>
      </c>
      <c r="EY216" s="54">
        <v>5.4070208728652753</v>
      </c>
      <c r="EZ216" s="54">
        <v>9.112903225806452</v>
      </c>
      <c r="FA216" s="54">
        <v>9.112903225806452</v>
      </c>
      <c r="FB216" s="54">
        <v>9.112903225806452</v>
      </c>
      <c r="FC216" s="54">
        <v>9.112903225806452</v>
      </c>
      <c r="FD216" s="54">
        <v>9.112903225806452</v>
      </c>
      <c r="FE216" s="54">
        <v>9.112903225806452</v>
      </c>
      <c r="FF216" s="54">
        <v>9.112903225806452</v>
      </c>
      <c r="FG216" s="54">
        <v>9.112903225806452</v>
      </c>
      <c r="FH216" s="54">
        <v>1</v>
      </c>
      <c r="FI216" s="54">
        <v>0.5845448567141136</v>
      </c>
      <c r="FJ216" s="54">
        <v>0</v>
      </c>
      <c r="FO216" s="54">
        <v>19</v>
      </c>
      <c r="FP216" s="54">
        <v>68400</v>
      </c>
      <c r="FQ216" s="54">
        <v>9.112903225806452</v>
      </c>
      <c r="FR216" s="54">
        <v>0</v>
      </c>
      <c r="FS216" s="54">
        <v>0</v>
      </c>
      <c r="FT216" s="54">
        <v>2.8384615384615381</v>
      </c>
      <c r="FU216" s="54">
        <v>1.5</v>
      </c>
      <c r="FV216" s="54">
        <v>0</v>
      </c>
      <c r="FW216" s="54">
        <v>5.4070208728652753</v>
      </c>
      <c r="FX216" s="54">
        <v>9.112903225806452</v>
      </c>
      <c r="FY216" s="54">
        <v>9.112903225806452</v>
      </c>
      <c r="FZ216" s="54">
        <v>9.112903225806452</v>
      </c>
      <c r="GA216" s="54">
        <v>9.112903225806452</v>
      </c>
      <c r="GB216" s="54">
        <v>9.112903225806452</v>
      </c>
      <c r="GC216" s="54">
        <v>9.112903225806452</v>
      </c>
      <c r="GD216" s="54">
        <v>9.112903225806452</v>
      </c>
      <c r="GE216" s="54">
        <v>9.112903225806452</v>
      </c>
      <c r="GF216" s="54">
        <v>0</v>
      </c>
      <c r="GG216" s="54">
        <v>0.5845448567141136</v>
      </c>
      <c r="GH216" s="54">
        <v>0</v>
      </c>
      <c r="GM216" s="54">
        <v>19</v>
      </c>
      <c r="GN216" s="54">
        <v>68400</v>
      </c>
      <c r="GO216" s="54">
        <v>9.112903225806452</v>
      </c>
      <c r="GP216" s="54">
        <v>0</v>
      </c>
      <c r="GQ216" s="54">
        <v>0</v>
      </c>
      <c r="GR216" s="54">
        <v>2.8384615384615381</v>
      </c>
      <c r="GS216" s="54">
        <v>1.5</v>
      </c>
      <c r="GT216" s="54">
        <v>0</v>
      </c>
      <c r="GU216" s="54">
        <v>5.4070208728652753</v>
      </c>
      <c r="GV216" s="54">
        <v>9.112903225806452</v>
      </c>
      <c r="GW216" s="54">
        <v>9.112903225806452</v>
      </c>
      <c r="GX216" s="54">
        <v>9.112903225806452</v>
      </c>
      <c r="GY216" s="54">
        <v>9.112903225806452</v>
      </c>
      <c r="GZ216" s="54">
        <v>9.112903225806452</v>
      </c>
      <c r="HA216" s="54">
        <v>9.112903225806452</v>
      </c>
      <c r="HB216" s="54">
        <v>9.112903225806452</v>
      </c>
      <c r="HC216" s="54">
        <v>9.112903225806452</v>
      </c>
      <c r="HD216" s="54">
        <v>1</v>
      </c>
      <c r="HE216" s="54">
        <v>0.5845448567141136</v>
      </c>
      <c r="HF216" s="54">
        <v>0</v>
      </c>
      <c r="HK216" s="54">
        <v>19</v>
      </c>
      <c r="HL216" s="54">
        <v>68400</v>
      </c>
      <c r="HM216" s="54">
        <v>9.112903225806452</v>
      </c>
      <c r="HN216" s="54">
        <v>0</v>
      </c>
      <c r="HO216" s="54">
        <v>0</v>
      </c>
      <c r="HP216" s="54">
        <v>2.8384615384615381</v>
      </c>
      <c r="HQ216" s="54">
        <v>1.5</v>
      </c>
      <c r="HR216" s="54">
        <v>0</v>
      </c>
      <c r="HS216" s="54">
        <v>5.4070208728652753</v>
      </c>
      <c r="HT216" s="54">
        <v>9.112903225806452</v>
      </c>
      <c r="HU216" s="54">
        <v>9.112903225806452</v>
      </c>
      <c r="HV216" s="54">
        <v>9.112903225806452</v>
      </c>
      <c r="HW216" s="54">
        <v>9.112903225806452</v>
      </c>
      <c r="HX216" s="54">
        <v>9.112903225806452</v>
      </c>
      <c r="HY216" s="54">
        <v>9.112903225806452</v>
      </c>
      <c r="HZ216" s="54">
        <v>9.112903225806452</v>
      </c>
      <c r="IA216" s="54">
        <v>9.112903225806452</v>
      </c>
      <c r="IB216" s="54">
        <v>0</v>
      </c>
      <c r="IC216" s="54">
        <v>0.5845448567141136</v>
      </c>
      <c r="ID216" s="54">
        <v>0</v>
      </c>
    </row>
    <row r="217" spans="2:238" x14ac:dyDescent="0.25">
      <c r="C217" s="54">
        <v>20</v>
      </c>
      <c r="D217" s="54">
        <v>72000</v>
      </c>
      <c r="E217" s="54">
        <v>8.425806451612905</v>
      </c>
      <c r="F217" s="54">
        <v>0</v>
      </c>
      <c r="G217" s="54">
        <v>0</v>
      </c>
      <c r="H217" s="54">
        <v>3.4061538461538463</v>
      </c>
      <c r="I217" s="54">
        <v>1.5</v>
      </c>
      <c r="J217" s="54">
        <v>0</v>
      </c>
      <c r="K217" s="54">
        <v>4.7199240986717284</v>
      </c>
      <c r="L217" s="54">
        <v>8.425806451612905</v>
      </c>
      <c r="M217" s="54">
        <v>8.425806451612905</v>
      </c>
      <c r="N217" s="54">
        <v>8.425806451612905</v>
      </c>
      <c r="O217" s="54">
        <v>8.425806451612905</v>
      </c>
      <c r="P217" s="54">
        <v>8.425806451612905</v>
      </c>
      <c r="Q217" s="54">
        <v>8.425806451612905</v>
      </c>
      <c r="R217" s="54">
        <v>8.425806451612905</v>
      </c>
      <c r="S217" s="54">
        <v>8.425806451612905</v>
      </c>
      <c r="T217" s="54">
        <v>1</v>
      </c>
      <c r="U217" s="54">
        <v>0.58892851567641735</v>
      </c>
      <c r="V217" s="54">
        <v>0</v>
      </c>
      <c r="AA217" s="54">
        <v>20</v>
      </c>
      <c r="AB217" s="54">
        <v>72000</v>
      </c>
      <c r="AC217" s="54">
        <v>8.425806451612905</v>
      </c>
      <c r="AD217" s="54">
        <v>0</v>
      </c>
      <c r="AE217" s="54">
        <v>0</v>
      </c>
      <c r="AF217" s="54">
        <v>3.4061538461538463</v>
      </c>
      <c r="AG217" s="54">
        <v>1.5</v>
      </c>
      <c r="AH217" s="54">
        <v>0</v>
      </c>
      <c r="AI217" s="54">
        <v>4.7199240986717284</v>
      </c>
      <c r="AJ217" s="54">
        <v>8.425806451612905</v>
      </c>
      <c r="AK217" s="54">
        <v>8.425806451612905</v>
      </c>
      <c r="AL217" s="54">
        <v>8.425806451612905</v>
      </c>
      <c r="AM217" s="54">
        <v>8.425806451612905</v>
      </c>
      <c r="AN217" s="54">
        <v>8.425806451612905</v>
      </c>
      <c r="AO217" s="54">
        <v>8.425806451612905</v>
      </c>
      <c r="AP217" s="54">
        <v>8.425806451612905</v>
      </c>
      <c r="AQ217" s="54">
        <v>8.425806451612905</v>
      </c>
      <c r="AR217" s="54">
        <v>0</v>
      </c>
      <c r="AS217" s="54">
        <v>0.58892851567641735</v>
      </c>
      <c r="AT217" s="54">
        <v>0</v>
      </c>
      <c r="AY217" s="54">
        <v>20</v>
      </c>
      <c r="AZ217" s="54">
        <v>72000</v>
      </c>
      <c r="BA217" s="54">
        <v>8.425806451612905</v>
      </c>
      <c r="BB217" s="54">
        <v>0</v>
      </c>
      <c r="BC217" s="54">
        <v>0</v>
      </c>
      <c r="BD217" s="54">
        <v>3.4061538461538463</v>
      </c>
      <c r="BE217" s="54">
        <v>1.5</v>
      </c>
      <c r="BF217" s="54">
        <v>0</v>
      </c>
      <c r="BG217" s="54">
        <v>4.7199240986717284</v>
      </c>
      <c r="BH217" s="54">
        <v>8.425806451612905</v>
      </c>
      <c r="BI217" s="54">
        <v>8.425806451612905</v>
      </c>
      <c r="BJ217" s="54">
        <v>8.425806451612905</v>
      </c>
      <c r="BK217" s="54">
        <v>8.425806451612905</v>
      </c>
      <c r="BL217" s="54">
        <v>8.425806451612905</v>
      </c>
      <c r="BM217" s="54">
        <v>8.425806451612905</v>
      </c>
      <c r="BN217" s="54">
        <v>8.425806451612905</v>
      </c>
      <c r="BO217" s="54">
        <v>8.425806451612905</v>
      </c>
      <c r="BP217" s="54">
        <v>1</v>
      </c>
      <c r="BQ217" s="54">
        <v>0.5845448567141136</v>
      </c>
      <c r="BR217" s="54">
        <v>0</v>
      </c>
      <c r="BW217" s="54">
        <v>20</v>
      </c>
      <c r="BX217" s="54">
        <v>72000</v>
      </c>
      <c r="BY217" s="54">
        <v>8.425806451612905</v>
      </c>
      <c r="BZ217" s="54">
        <v>0</v>
      </c>
      <c r="CA217" s="54">
        <v>0</v>
      </c>
      <c r="CB217" s="54">
        <v>3.4061538461538463</v>
      </c>
      <c r="CC217" s="54">
        <v>1.5</v>
      </c>
      <c r="CD217" s="54">
        <v>0</v>
      </c>
      <c r="CE217" s="54">
        <v>4.7199240986717284</v>
      </c>
      <c r="CF217" s="54">
        <v>8.425806451612905</v>
      </c>
      <c r="CG217" s="54">
        <v>8.425806451612905</v>
      </c>
      <c r="CH217" s="54">
        <v>8.425806451612905</v>
      </c>
      <c r="CI217" s="54">
        <v>8.425806451612905</v>
      </c>
      <c r="CJ217" s="54">
        <v>8.425806451612905</v>
      </c>
      <c r="CK217" s="54">
        <v>8.425806451612905</v>
      </c>
      <c r="CL217" s="54">
        <v>8.425806451612905</v>
      </c>
      <c r="CM217" s="54">
        <v>8.425806451612905</v>
      </c>
      <c r="CN217" s="54">
        <v>0</v>
      </c>
      <c r="CO217" s="54">
        <v>0.5845448567141136</v>
      </c>
      <c r="CP217" s="54">
        <v>0</v>
      </c>
      <c r="CU217" s="54">
        <v>20</v>
      </c>
      <c r="CV217" s="54">
        <v>72000</v>
      </c>
      <c r="CW217" s="54">
        <v>8.425806451612905</v>
      </c>
      <c r="CX217" s="54">
        <v>0</v>
      </c>
      <c r="CY217" s="54">
        <v>0</v>
      </c>
      <c r="CZ217" s="54">
        <v>3.4061538461538463</v>
      </c>
      <c r="DA217" s="54">
        <v>1.5</v>
      </c>
      <c r="DB217" s="54">
        <v>0</v>
      </c>
      <c r="DC217" s="54">
        <v>4.7199240986717284</v>
      </c>
      <c r="DD217" s="54">
        <v>8.425806451612905</v>
      </c>
      <c r="DE217" s="54">
        <v>8.425806451612905</v>
      </c>
      <c r="DF217" s="54">
        <v>8.425806451612905</v>
      </c>
      <c r="DG217" s="54">
        <v>8.425806451612905</v>
      </c>
      <c r="DH217" s="54">
        <v>8.425806451612905</v>
      </c>
      <c r="DI217" s="54">
        <v>8.425806451612905</v>
      </c>
      <c r="DJ217" s="54">
        <v>8.425806451612905</v>
      </c>
      <c r="DK217" s="54">
        <v>8.425806451612905</v>
      </c>
      <c r="DL217" s="54">
        <v>1</v>
      </c>
      <c r="DM217" s="54">
        <v>0.5845448567141136</v>
      </c>
      <c r="DN217" s="54">
        <v>0</v>
      </c>
      <c r="DS217" s="54">
        <v>20</v>
      </c>
      <c r="DT217" s="54">
        <v>72000</v>
      </c>
      <c r="DU217" s="54">
        <v>8.425806451612905</v>
      </c>
      <c r="DV217" s="54">
        <v>0</v>
      </c>
      <c r="DW217" s="54">
        <v>0</v>
      </c>
      <c r="DX217" s="54">
        <v>3.4061538461538463</v>
      </c>
      <c r="DY217" s="54">
        <v>1.5</v>
      </c>
      <c r="DZ217" s="54">
        <v>0</v>
      </c>
      <c r="EA217" s="54">
        <v>4.7199240986717284</v>
      </c>
      <c r="EB217" s="54">
        <v>8.425806451612905</v>
      </c>
      <c r="EC217" s="54">
        <v>8.425806451612905</v>
      </c>
      <c r="ED217" s="54">
        <v>8.425806451612905</v>
      </c>
      <c r="EE217" s="54">
        <v>8.425806451612905</v>
      </c>
      <c r="EF217" s="54">
        <v>8.425806451612905</v>
      </c>
      <c r="EG217" s="54">
        <v>8.425806451612905</v>
      </c>
      <c r="EH217" s="54">
        <v>8.425806451612905</v>
      </c>
      <c r="EI217" s="54">
        <v>8.425806451612905</v>
      </c>
      <c r="EJ217" s="54">
        <v>0</v>
      </c>
      <c r="EK217" s="54">
        <v>0.5845448567141136</v>
      </c>
      <c r="EL217" s="54">
        <v>0</v>
      </c>
      <c r="EQ217" s="54">
        <v>20</v>
      </c>
      <c r="ER217" s="54">
        <v>72000</v>
      </c>
      <c r="ES217" s="54">
        <v>8.425806451612905</v>
      </c>
      <c r="ET217" s="54">
        <v>0</v>
      </c>
      <c r="EU217" s="54">
        <v>0</v>
      </c>
      <c r="EV217" s="54">
        <v>3.4061538461538463</v>
      </c>
      <c r="EW217" s="54">
        <v>1.5</v>
      </c>
      <c r="EX217" s="54">
        <v>0</v>
      </c>
      <c r="EY217" s="54">
        <v>4.7199240986717284</v>
      </c>
      <c r="EZ217" s="54">
        <v>8.425806451612905</v>
      </c>
      <c r="FA217" s="54">
        <v>8.425806451612905</v>
      </c>
      <c r="FB217" s="54">
        <v>8.425806451612905</v>
      </c>
      <c r="FC217" s="54">
        <v>8.425806451612905</v>
      </c>
      <c r="FD217" s="54">
        <v>8.425806451612905</v>
      </c>
      <c r="FE217" s="54">
        <v>8.425806451612905</v>
      </c>
      <c r="FF217" s="54">
        <v>8.425806451612905</v>
      </c>
      <c r="FG217" s="54">
        <v>8.425806451612905</v>
      </c>
      <c r="FH217" s="54">
        <v>1</v>
      </c>
      <c r="FI217" s="54">
        <v>0.5845448567141136</v>
      </c>
      <c r="FJ217" s="54">
        <v>0</v>
      </c>
      <c r="FO217" s="54">
        <v>20</v>
      </c>
      <c r="FP217" s="54">
        <v>72000</v>
      </c>
      <c r="FQ217" s="54">
        <v>8.425806451612905</v>
      </c>
      <c r="FR217" s="54">
        <v>0</v>
      </c>
      <c r="FS217" s="54">
        <v>0</v>
      </c>
      <c r="FT217" s="54">
        <v>3.4061538461538463</v>
      </c>
      <c r="FU217" s="54">
        <v>1.5</v>
      </c>
      <c r="FV217" s="54">
        <v>0</v>
      </c>
      <c r="FW217" s="54">
        <v>4.7199240986717284</v>
      </c>
      <c r="FX217" s="54">
        <v>8.425806451612905</v>
      </c>
      <c r="FY217" s="54">
        <v>8.425806451612905</v>
      </c>
      <c r="FZ217" s="54">
        <v>8.425806451612905</v>
      </c>
      <c r="GA217" s="54">
        <v>8.425806451612905</v>
      </c>
      <c r="GB217" s="54">
        <v>8.425806451612905</v>
      </c>
      <c r="GC217" s="54">
        <v>8.425806451612905</v>
      </c>
      <c r="GD217" s="54">
        <v>8.425806451612905</v>
      </c>
      <c r="GE217" s="54">
        <v>8.425806451612905</v>
      </c>
      <c r="GF217" s="54">
        <v>0</v>
      </c>
      <c r="GG217" s="54">
        <v>0.5845448567141136</v>
      </c>
      <c r="GH217" s="54">
        <v>0</v>
      </c>
      <c r="GM217" s="54">
        <v>20</v>
      </c>
      <c r="GN217" s="54">
        <v>72000</v>
      </c>
      <c r="GO217" s="54">
        <v>8.425806451612905</v>
      </c>
      <c r="GP217" s="54">
        <v>0</v>
      </c>
      <c r="GQ217" s="54">
        <v>0</v>
      </c>
      <c r="GR217" s="54">
        <v>3.4061538461538463</v>
      </c>
      <c r="GS217" s="54">
        <v>1.5</v>
      </c>
      <c r="GT217" s="54">
        <v>0</v>
      </c>
      <c r="GU217" s="54">
        <v>4.7199240986717284</v>
      </c>
      <c r="GV217" s="54">
        <v>8.425806451612905</v>
      </c>
      <c r="GW217" s="54">
        <v>8.425806451612905</v>
      </c>
      <c r="GX217" s="54">
        <v>8.425806451612905</v>
      </c>
      <c r="GY217" s="54">
        <v>8.425806451612905</v>
      </c>
      <c r="GZ217" s="54">
        <v>8.425806451612905</v>
      </c>
      <c r="HA217" s="54">
        <v>8.425806451612905</v>
      </c>
      <c r="HB217" s="54">
        <v>8.425806451612905</v>
      </c>
      <c r="HC217" s="54">
        <v>8.425806451612905</v>
      </c>
      <c r="HD217" s="54">
        <v>1</v>
      </c>
      <c r="HE217" s="54">
        <v>0.5845448567141136</v>
      </c>
      <c r="HF217" s="54">
        <v>0</v>
      </c>
      <c r="HK217" s="54">
        <v>20</v>
      </c>
      <c r="HL217" s="54">
        <v>72000</v>
      </c>
      <c r="HM217" s="54">
        <v>8.425806451612905</v>
      </c>
      <c r="HN217" s="54">
        <v>0</v>
      </c>
      <c r="HO217" s="54">
        <v>0</v>
      </c>
      <c r="HP217" s="54">
        <v>3.4061538461538463</v>
      </c>
      <c r="HQ217" s="54">
        <v>1.5</v>
      </c>
      <c r="HR217" s="54">
        <v>0</v>
      </c>
      <c r="HS217" s="54">
        <v>4.7199240986717284</v>
      </c>
      <c r="HT217" s="54">
        <v>8.425806451612905</v>
      </c>
      <c r="HU217" s="54">
        <v>8.425806451612905</v>
      </c>
      <c r="HV217" s="54">
        <v>8.425806451612905</v>
      </c>
      <c r="HW217" s="54">
        <v>8.425806451612905</v>
      </c>
      <c r="HX217" s="54">
        <v>8.425806451612905</v>
      </c>
      <c r="HY217" s="54">
        <v>8.425806451612905</v>
      </c>
      <c r="HZ217" s="54">
        <v>8.425806451612905</v>
      </c>
      <c r="IA217" s="54">
        <v>8.425806451612905</v>
      </c>
      <c r="IB217" s="54">
        <v>0</v>
      </c>
      <c r="IC217" s="54">
        <v>0.5845448567141136</v>
      </c>
      <c r="ID217" s="54">
        <v>0</v>
      </c>
    </row>
    <row r="218" spans="2:238" x14ac:dyDescent="0.25">
      <c r="C218" s="54">
        <v>21</v>
      </c>
      <c r="D218" s="54">
        <v>75600</v>
      </c>
      <c r="E218" s="54">
        <v>7.7548387096774185</v>
      </c>
      <c r="F218" s="54">
        <v>0</v>
      </c>
      <c r="G218" s="54">
        <v>0</v>
      </c>
      <c r="H218" s="54">
        <v>3.7846153846153845</v>
      </c>
      <c r="I218" s="54">
        <v>1.5</v>
      </c>
      <c r="J218" s="54">
        <v>0</v>
      </c>
      <c r="K218" s="54">
        <v>4.0489563567362419</v>
      </c>
      <c r="L218" s="54">
        <v>7.7548387096774185</v>
      </c>
      <c r="M218" s="54">
        <v>7.7548387096774185</v>
      </c>
      <c r="N218" s="54">
        <v>7.7548387096774185</v>
      </c>
      <c r="O218" s="54">
        <v>7.7548387096774185</v>
      </c>
      <c r="P218" s="54">
        <v>7.7548387096774185</v>
      </c>
      <c r="Q218" s="54">
        <v>7.7548387096774185</v>
      </c>
      <c r="R218" s="54">
        <v>7.7548387096774185</v>
      </c>
      <c r="S218" s="54">
        <v>7.7548387096774185</v>
      </c>
      <c r="T218" s="54">
        <v>1</v>
      </c>
      <c r="U218" s="54">
        <v>0.58892851567641735</v>
      </c>
      <c r="V218" s="54">
        <v>0</v>
      </c>
      <c r="AA218" s="54">
        <v>21</v>
      </c>
      <c r="AB218" s="54">
        <v>75600</v>
      </c>
      <c r="AC218" s="54">
        <v>7.7548387096774185</v>
      </c>
      <c r="AD218" s="54">
        <v>0</v>
      </c>
      <c r="AE218" s="54">
        <v>0</v>
      </c>
      <c r="AF218" s="54">
        <v>3.7846153846153845</v>
      </c>
      <c r="AG218" s="54">
        <v>1.5</v>
      </c>
      <c r="AH218" s="54">
        <v>0</v>
      </c>
      <c r="AI218" s="54">
        <v>4.0489563567362419</v>
      </c>
      <c r="AJ218" s="54">
        <v>7.7548387096774185</v>
      </c>
      <c r="AK218" s="54">
        <v>7.7548387096774185</v>
      </c>
      <c r="AL218" s="54">
        <v>7.7548387096774185</v>
      </c>
      <c r="AM218" s="54">
        <v>7.7548387096774185</v>
      </c>
      <c r="AN218" s="54">
        <v>7.7548387096774185</v>
      </c>
      <c r="AO218" s="54">
        <v>7.7548387096774185</v>
      </c>
      <c r="AP218" s="54">
        <v>7.7548387096774185</v>
      </c>
      <c r="AQ218" s="54">
        <v>7.7548387096774185</v>
      </c>
      <c r="AR218" s="54">
        <v>0</v>
      </c>
      <c r="AS218" s="54">
        <v>0.58892851567641735</v>
      </c>
      <c r="AT218" s="54">
        <v>0</v>
      </c>
      <c r="AY218" s="54">
        <v>21</v>
      </c>
      <c r="AZ218" s="54">
        <v>75600</v>
      </c>
      <c r="BA218" s="54">
        <v>7.7548387096774185</v>
      </c>
      <c r="BB218" s="54">
        <v>0</v>
      </c>
      <c r="BC218" s="54">
        <v>0</v>
      </c>
      <c r="BD218" s="54">
        <v>3.7846153846153845</v>
      </c>
      <c r="BE218" s="54">
        <v>1.5</v>
      </c>
      <c r="BF218" s="54">
        <v>0</v>
      </c>
      <c r="BG218" s="54">
        <v>4.0489563567362419</v>
      </c>
      <c r="BH218" s="54">
        <v>7.7548387096774185</v>
      </c>
      <c r="BI218" s="54">
        <v>7.7548387096774185</v>
      </c>
      <c r="BJ218" s="54">
        <v>7.7548387096774185</v>
      </c>
      <c r="BK218" s="54">
        <v>7.7548387096774185</v>
      </c>
      <c r="BL218" s="54">
        <v>7.7548387096774185</v>
      </c>
      <c r="BM218" s="54">
        <v>7.7548387096774185</v>
      </c>
      <c r="BN218" s="54">
        <v>7.7548387096774185</v>
      </c>
      <c r="BO218" s="54">
        <v>7.7548387096774185</v>
      </c>
      <c r="BP218" s="54">
        <v>1</v>
      </c>
      <c r="BQ218" s="54">
        <v>0.5845448567141136</v>
      </c>
      <c r="BR218" s="54">
        <v>0</v>
      </c>
      <c r="BW218" s="54">
        <v>21</v>
      </c>
      <c r="BX218" s="54">
        <v>75600</v>
      </c>
      <c r="BY218" s="54">
        <v>7.7548387096774185</v>
      </c>
      <c r="BZ218" s="54">
        <v>0</v>
      </c>
      <c r="CA218" s="54">
        <v>0</v>
      </c>
      <c r="CB218" s="54">
        <v>3.7846153846153845</v>
      </c>
      <c r="CC218" s="54">
        <v>1.5</v>
      </c>
      <c r="CD218" s="54">
        <v>0</v>
      </c>
      <c r="CE218" s="54">
        <v>4.0489563567362419</v>
      </c>
      <c r="CF218" s="54">
        <v>7.7548387096774185</v>
      </c>
      <c r="CG218" s="54">
        <v>7.7548387096774185</v>
      </c>
      <c r="CH218" s="54">
        <v>7.7548387096774185</v>
      </c>
      <c r="CI218" s="54">
        <v>7.7548387096774185</v>
      </c>
      <c r="CJ218" s="54">
        <v>7.7548387096774185</v>
      </c>
      <c r="CK218" s="54">
        <v>7.7548387096774185</v>
      </c>
      <c r="CL218" s="54">
        <v>7.7548387096774185</v>
      </c>
      <c r="CM218" s="54">
        <v>7.7548387096774185</v>
      </c>
      <c r="CN218" s="54">
        <v>0</v>
      </c>
      <c r="CO218" s="54">
        <v>0.5845448567141136</v>
      </c>
      <c r="CP218" s="54">
        <v>0</v>
      </c>
      <c r="CU218" s="54">
        <v>21</v>
      </c>
      <c r="CV218" s="54">
        <v>75600</v>
      </c>
      <c r="CW218" s="54">
        <v>7.7548387096774185</v>
      </c>
      <c r="CX218" s="54">
        <v>0</v>
      </c>
      <c r="CY218" s="54">
        <v>0</v>
      </c>
      <c r="CZ218" s="54">
        <v>3.7846153846153845</v>
      </c>
      <c r="DA218" s="54">
        <v>1.5</v>
      </c>
      <c r="DB218" s="54">
        <v>0</v>
      </c>
      <c r="DC218" s="54">
        <v>4.0489563567362419</v>
      </c>
      <c r="DD218" s="54">
        <v>7.7548387096774185</v>
      </c>
      <c r="DE218" s="54">
        <v>7.7548387096774185</v>
      </c>
      <c r="DF218" s="54">
        <v>7.7548387096774185</v>
      </c>
      <c r="DG218" s="54">
        <v>7.7548387096774185</v>
      </c>
      <c r="DH218" s="54">
        <v>7.7548387096774185</v>
      </c>
      <c r="DI218" s="54">
        <v>7.7548387096774185</v>
      </c>
      <c r="DJ218" s="54">
        <v>7.7548387096774185</v>
      </c>
      <c r="DK218" s="54">
        <v>7.7548387096774185</v>
      </c>
      <c r="DL218" s="54">
        <v>1</v>
      </c>
      <c r="DM218" s="54">
        <v>0.5845448567141136</v>
      </c>
      <c r="DN218" s="54">
        <v>0</v>
      </c>
      <c r="DS218" s="54">
        <v>21</v>
      </c>
      <c r="DT218" s="54">
        <v>75600</v>
      </c>
      <c r="DU218" s="54">
        <v>7.7548387096774185</v>
      </c>
      <c r="DV218" s="54">
        <v>0</v>
      </c>
      <c r="DW218" s="54">
        <v>0</v>
      </c>
      <c r="DX218" s="54">
        <v>3.7846153846153845</v>
      </c>
      <c r="DY218" s="54">
        <v>1.5</v>
      </c>
      <c r="DZ218" s="54">
        <v>0</v>
      </c>
      <c r="EA218" s="54">
        <v>4.0489563567362419</v>
      </c>
      <c r="EB218" s="54">
        <v>7.7548387096774185</v>
      </c>
      <c r="EC218" s="54">
        <v>7.7548387096774185</v>
      </c>
      <c r="ED218" s="54">
        <v>7.7548387096774185</v>
      </c>
      <c r="EE218" s="54">
        <v>7.7548387096774185</v>
      </c>
      <c r="EF218" s="54">
        <v>7.7548387096774185</v>
      </c>
      <c r="EG218" s="54">
        <v>7.7548387096774185</v>
      </c>
      <c r="EH218" s="54">
        <v>7.7548387096774185</v>
      </c>
      <c r="EI218" s="54">
        <v>7.7548387096774185</v>
      </c>
      <c r="EJ218" s="54">
        <v>0</v>
      </c>
      <c r="EK218" s="54">
        <v>0.5845448567141136</v>
      </c>
      <c r="EL218" s="54">
        <v>0</v>
      </c>
      <c r="EQ218" s="54">
        <v>21</v>
      </c>
      <c r="ER218" s="54">
        <v>75600</v>
      </c>
      <c r="ES218" s="54">
        <v>7.7548387096774185</v>
      </c>
      <c r="ET218" s="54">
        <v>0</v>
      </c>
      <c r="EU218" s="54">
        <v>0</v>
      </c>
      <c r="EV218" s="54">
        <v>3.7846153846153845</v>
      </c>
      <c r="EW218" s="54">
        <v>1.5</v>
      </c>
      <c r="EX218" s="54">
        <v>0</v>
      </c>
      <c r="EY218" s="54">
        <v>4.0489563567362419</v>
      </c>
      <c r="EZ218" s="54">
        <v>7.7548387096774185</v>
      </c>
      <c r="FA218" s="54">
        <v>7.7548387096774185</v>
      </c>
      <c r="FB218" s="54">
        <v>7.7548387096774185</v>
      </c>
      <c r="FC218" s="54">
        <v>7.7548387096774185</v>
      </c>
      <c r="FD218" s="54">
        <v>7.7548387096774185</v>
      </c>
      <c r="FE218" s="54">
        <v>7.7548387096774185</v>
      </c>
      <c r="FF218" s="54">
        <v>7.7548387096774185</v>
      </c>
      <c r="FG218" s="54">
        <v>7.7548387096774185</v>
      </c>
      <c r="FH218" s="54">
        <v>1</v>
      </c>
      <c r="FI218" s="54">
        <v>0.5845448567141136</v>
      </c>
      <c r="FJ218" s="54">
        <v>0</v>
      </c>
      <c r="FO218" s="54">
        <v>21</v>
      </c>
      <c r="FP218" s="54">
        <v>75600</v>
      </c>
      <c r="FQ218" s="54">
        <v>7.7548387096774185</v>
      </c>
      <c r="FR218" s="54">
        <v>0</v>
      </c>
      <c r="FS218" s="54">
        <v>0</v>
      </c>
      <c r="FT218" s="54">
        <v>3.7846153846153845</v>
      </c>
      <c r="FU218" s="54">
        <v>1.5</v>
      </c>
      <c r="FV218" s="54">
        <v>0</v>
      </c>
      <c r="FW218" s="54">
        <v>4.0489563567362419</v>
      </c>
      <c r="FX218" s="54">
        <v>7.7548387096774185</v>
      </c>
      <c r="FY218" s="54">
        <v>7.7548387096774185</v>
      </c>
      <c r="FZ218" s="54">
        <v>7.7548387096774185</v>
      </c>
      <c r="GA218" s="54">
        <v>7.7548387096774185</v>
      </c>
      <c r="GB218" s="54">
        <v>7.7548387096774185</v>
      </c>
      <c r="GC218" s="54">
        <v>7.7548387096774185</v>
      </c>
      <c r="GD218" s="54">
        <v>7.7548387096774185</v>
      </c>
      <c r="GE218" s="54">
        <v>7.7548387096774185</v>
      </c>
      <c r="GF218" s="54">
        <v>0</v>
      </c>
      <c r="GG218" s="54">
        <v>0.5845448567141136</v>
      </c>
      <c r="GH218" s="54">
        <v>0</v>
      </c>
      <c r="GM218" s="54">
        <v>21</v>
      </c>
      <c r="GN218" s="54">
        <v>75600</v>
      </c>
      <c r="GO218" s="54">
        <v>7.7548387096774185</v>
      </c>
      <c r="GP218" s="54">
        <v>0</v>
      </c>
      <c r="GQ218" s="54">
        <v>0</v>
      </c>
      <c r="GR218" s="54">
        <v>3.7846153846153845</v>
      </c>
      <c r="GS218" s="54">
        <v>1.5</v>
      </c>
      <c r="GT218" s="54">
        <v>0</v>
      </c>
      <c r="GU218" s="54">
        <v>4.0489563567362419</v>
      </c>
      <c r="GV218" s="54">
        <v>7.7548387096774185</v>
      </c>
      <c r="GW218" s="54">
        <v>7.7548387096774185</v>
      </c>
      <c r="GX218" s="54">
        <v>7.7548387096774185</v>
      </c>
      <c r="GY218" s="54">
        <v>7.7548387096774185</v>
      </c>
      <c r="GZ218" s="54">
        <v>7.7548387096774185</v>
      </c>
      <c r="HA218" s="54">
        <v>7.7548387096774185</v>
      </c>
      <c r="HB218" s="54">
        <v>7.7548387096774185</v>
      </c>
      <c r="HC218" s="54">
        <v>7.7548387096774185</v>
      </c>
      <c r="HD218" s="54">
        <v>1</v>
      </c>
      <c r="HE218" s="54">
        <v>0.5845448567141136</v>
      </c>
      <c r="HF218" s="54">
        <v>0</v>
      </c>
      <c r="HK218" s="54">
        <v>21</v>
      </c>
      <c r="HL218" s="54">
        <v>75600</v>
      </c>
      <c r="HM218" s="54">
        <v>7.7548387096774185</v>
      </c>
      <c r="HN218" s="54">
        <v>0</v>
      </c>
      <c r="HO218" s="54">
        <v>0</v>
      </c>
      <c r="HP218" s="54">
        <v>3.7846153846153845</v>
      </c>
      <c r="HQ218" s="54">
        <v>1.5</v>
      </c>
      <c r="HR218" s="54">
        <v>0</v>
      </c>
      <c r="HS218" s="54">
        <v>4.0489563567362419</v>
      </c>
      <c r="HT218" s="54">
        <v>7.7548387096774185</v>
      </c>
      <c r="HU218" s="54">
        <v>7.7548387096774185</v>
      </c>
      <c r="HV218" s="54">
        <v>7.7548387096774185</v>
      </c>
      <c r="HW218" s="54">
        <v>7.7548387096774185</v>
      </c>
      <c r="HX218" s="54">
        <v>7.7548387096774185</v>
      </c>
      <c r="HY218" s="54">
        <v>7.7548387096774185</v>
      </c>
      <c r="HZ218" s="54">
        <v>7.7548387096774185</v>
      </c>
      <c r="IA218" s="54">
        <v>7.7548387096774185</v>
      </c>
      <c r="IB218" s="54">
        <v>0</v>
      </c>
      <c r="IC218" s="54">
        <v>0.5845448567141136</v>
      </c>
      <c r="ID218" s="54">
        <v>0</v>
      </c>
    </row>
    <row r="219" spans="2:238" x14ac:dyDescent="0.25">
      <c r="C219" s="54">
        <v>22</v>
      </c>
      <c r="D219" s="54">
        <v>79200</v>
      </c>
      <c r="E219" s="54">
        <v>6.8967741935483859</v>
      </c>
      <c r="F219" s="54">
        <v>0</v>
      </c>
      <c r="G219" s="54">
        <v>0</v>
      </c>
      <c r="H219" s="54">
        <v>3.1538461538461537</v>
      </c>
      <c r="I219" s="54">
        <v>0</v>
      </c>
      <c r="J219" s="54">
        <v>0</v>
      </c>
      <c r="K219" s="54">
        <v>3.1908918406072093</v>
      </c>
      <c r="L219" s="54">
        <v>6.8967741935483859</v>
      </c>
      <c r="M219" s="54">
        <v>6.8967741935483859</v>
      </c>
      <c r="N219" s="54">
        <v>6.8967741935483859</v>
      </c>
      <c r="O219" s="54">
        <v>6.8967741935483859</v>
      </c>
      <c r="P219" s="54">
        <v>6.8967741935483859</v>
      </c>
      <c r="Q219" s="54">
        <v>6.8967741935483859</v>
      </c>
      <c r="R219" s="54">
        <v>6.8967741935483859</v>
      </c>
      <c r="S219" s="54">
        <v>6.8967741935483859</v>
      </c>
      <c r="T219" s="54">
        <v>2</v>
      </c>
      <c r="U219" s="54">
        <v>0.58892851567641735</v>
      </c>
      <c r="V219" s="54">
        <v>0</v>
      </c>
      <c r="AA219" s="54">
        <v>22</v>
      </c>
      <c r="AB219" s="54">
        <v>79200</v>
      </c>
      <c r="AC219" s="54">
        <v>6.8967741935483859</v>
      </c>
      <c r="AD219" s="54">
        <v>0</v>
      </c>
      <c r="AE219" s="54">
        <v>0</v>
      </c>
      <c r="AF219" s="54">
        <v>3.1538461538461537</v>
      </c>
      <c r="AG219" s="54">
        <v>0</v>
      </c>
      <c r="AH219" s="54">
        <v>0</v>
      </c>
      <c r="AI219" s="54">
        <v>3.1908918406072093</v>
      </c>
      <c r="AJ219" s="54">
        <v>6.8967741935483859</v>
      </c>
      <c r="AK219" s="54">
        <v>6.8967741935483859</v>
      </c>
      <c r="AL219" s="54">
        <v>6.8967741935483859</v>
      </c>
      <c r="AM219" s="54">
        <v>6.8967741935483859</v>
      </c>
      <c r="AN219" s="54">
        <v>6.8967741935483859</v>
      </c>
      <c r="AO219" s="54">
        <v>6.8967741935483859</v>
      </c>
      <c r="AP219" s="54">
        <v>6.8967741935483859</v>
      </c>
      <c r="AQ219" s="54">
        <v>6.8967741935483859</v>
      </c>
      <c r="AR219" s="54">
        <v>0</v>
      </c>
      <c r="AS219" s="54">
        <v>0.58892851567641735</v>
      </c>
      <c r="AT219" s="54">
        <v>0</v>
      </c>
      <c r="AY219" s="54">
        <v>22</v>
      </c>
      <c r="AZ219" s="54">
        <v>79200</v>
      </c>
      <c r="BA219" s="54">
        <v>6.8967741935483859</v>
      </c>
      <c r="BB219" s="54">
        <v>0</v>
      </c>
      <c r="BC219" s="54">
        <v>0</v>
      </c>
      <c r="BD219" s="54">
        <v>3.1538461538461537</v>
      </c>
      <c r="BE219" s="54">
        <v>0</v>
      </c>
      <c r="BF219" s="54">
        <v>0</v>
      </c>
      <c r="BG219" s="54">
        <v>3.1908918406072093</v>
      </c>
      <c r="BH219" s="54">
        <v>6.8967741935483859</v>
      </c>
      <c r="BI219" s="54">
        <v>6.8967741935483859</v>
      </c>
      <c r="BJ219" s="54">
        <v>6.8967741935483859</v>
      </c>
      <c r="BK219" s="54">
        <v>6.8967741935483859</v>
      </c>
      <c r="BL219" s="54">
        <v>6.8967741935483859</v>
      </c>
      <c r="BM219" s="54">
        <v>6.8967741935483859</v>
      </c>
      <c r="BN219" s="54">
        <v>6.8967741935483859</v>
      </c>
      <c r="BO219" s="54">
        <v>6.8967741935483859</v>
      </c>
      <c r="BP219" s="54">
        <v>2</v>
      </c>
      <c r="BQ219" s="54">
        <v>0.5845448567141136</v>
      </c>
      <c r="BR219" s="54">
        <v>0</v>
      </c>
      <c r="BW219" s="54">
        <v>22</v>
      </c>
      <c r="BX219" s="54">
        <v>79200</v>
      </c>
      <c r="BY219" s="54">
        <v>6.8967741935483859</v>
      </c>
      <c r="BZ219" s="54">
        <v>0</v>
      </c>
      <c r="CA219" s="54">
        <v>0</v>
      </c>
      <c r="CB219" s="54">
        <v>3.1538461538461537</v>
      </c>
      <c r="CC219" s="54">
        <v>0</v>
      </c>
      <c r="CD219" s="54">
        <v>0</v>
      </c>
      <c r="CE219" s="54">
        <v>3.1908918406072093</v>
      </c>
      <c r="CF219" s="54">
        <v>6.8967741935483859</v>
      </c>
      <c r="CG219" s="54">
        <v>6.8967741935483859</v>
      </c>
      <c r="CH219" s="54">
        <v>6.8967741935483859</v>
      </c>
      <c r="CI219" s="54">
        <v>6.8967741935483859</v>
      </c>
      <c r="CJ219" s="54">
        <v>6.8967741935483859</v>
      </c>
      <c r="CK219" s="54">
        <v>6.8967741935483859</v>
      </c>
      <c r="CL219" s="54">
        <v>6.8967741935483859</v>
      </c>
      <c r="CM219" s="54">
        <v>6.8967741935483859</v>
      </c>
      <c r="CN219" s="54">
        <v>0</v>
      </c>
      <c r="CO219" s="54">
        <v>0.5845448567141136</v>
      </c>
      <c r="CP219" s="54">
        <v>0</v>
      </c>
      <c r="CU219" s="54">
        <v>22</v>
      </c>
      <c r="CV219" s="54">
        <v>79200</v>
      </c>
      <c r="CW219" s="54">
        <v>6.8967741935483859</v>
      </c>
      <c r="CX219" s="54">
        <v>0</v>
      </c>
      <c r="CY219" s="54">
        <v>0</v>
      </c>
      <c r="CZ219" s="54">
        <v>3.1538461538461537</v>
      </c>
      <c r="DA219" s="54">
        <v>0</v>
      </c>
      <c r="DB219" s="54">
        <v>0</v>
      </c>
      <c r="DC219" s="54">
        <v>3.1908918406072093</v>
      </c>
      <c r="DD219" s="54">
        <v>6.8967741935483859</v>
      </c>
      <c r="DE219" s="54">
        <v>6.8967741935483859</v>
      </c>
      <c r="DF219" s="54">
        <v>6.8967741935483859</v>
      </c>
      <c r="DG219" s="54">
        <v>6.8967741935483859</v>
      </c>
      <c r="DH219" s="54">
        <v>6.8967741935483859</v>
      </c>
      <c r="DI219" s="54">
        <v>6.8967741935483859</v>
      </c>
      <c r="DJ219" s="54">
        <v>6.8967741935483859</v>
      </c>
      <c r="DK219" s="54">
        <v>6.8967741935483859</v>
      </c>
      <c r="DL219" s="54">
        <v>2</v>
      </c>
      <c r="DM219" s="54">
        <v>0.5845448567141136</v>
      </c>
      <c r="DN219" s="54">
        <v>0</v>
      </c>
      <c r="DS219" s="54">
        <v>22</v>
      </c>
      <c r="DT219" s="54">
        <v>79200</v>
      </c>
      <c r="DU219" s="54">
        <v>6.8967741935483859</v>
      </c>
      <c r="DV219" s="54">
        <v>0</v>
      </c>
      <c r="DW219" s="54">
        <v>0</v>
      </c>
      <c r="DX219" s="54">
        <v>3.1538461538461537</v>
      </c>
      <c r="DY219" s="54">
        <v>0</v>
      </c>
      <c r="DZ219" s="54">
        <v>0</v>
      </c>
      <c r="EA219" s="54">
        <v>3.1908918406072093</v>
      </c>
      <c r="EB219" s="54">
        <v>6.8967741935483859</v>
      </c>
      <c r="EC219" s="54">
        <v>6.8967741935483859</v>
      </c>
      <c r="ED219" s="54">
        <v>6.8967741935483859</v>
      </c>
      <c r="EE219" s="54">
        <v>6.8967741935483859</v>
      </c>
      <c r="EF219" s="54">
        <v>6.8967741935483859</v>
      </c>
      <c r="EG219" s="54">
        <v>6.8967741935483859</v>
      </c>
      <c r="EH219" s="54">
        <v>6.8967741935483859</v>
      </c>
      <c r="EI219" s="54">
        <v>6.8967741935483859</v>
      </c>
      <c r="EJ219" s="54">
        <v>0</v>
      </c>
      <c r="EK219" s="54">
        <v>0.5845448567141136</v>
      </c>
      <c r="EL219" s="54">
        <v>0</v>
      </c>
      <c r="EQ219" s="54">
        <v>22</v>
      </c>
      <c r="ER219" s="54">
        <v>79200</v>
      </c>
      <c r="ES219" s="54">
        <v>6.8967741935483859</v>
      </c>
      <c r="ET219" s="54">
        <v>0</v>
      </c>
      <c r="EU219" s="54">
        <v>0</v>
      </c>
      <c r="EV219" s="54">
        <v>3.1538461538461537</v>
      </c>
      <c r="EW219" s="54">
        <v>0</v>
      </c>
      <c r="EX219" s="54">
        <v>0</v>
      </c>
      <c r="EY219" s="54">
        <v>3.1908918406072093</v>
      </c>
      <c r="EZ219" s="54">
        <v>6.8967741935483859</v>
      </c>
      <c r="FA219" s="54">
        <v>6.8967741935483859</v>
      </c>
      <c r="FB219" s="54">
        <v>6.8967741935483859</v>
      </c>
      <c r="FC219" s="54">
        <v>6.8967741935483859</v>
      </c>
      <c r="FD219" s="54">
        <v>6.8967741935483859</v>
      </c>
      <c r="FE219" s="54">
        <v>6.8967741935483859</v>
      </c>
      <c r="FF219" s="54">
        <v>6.8967741935483859</v>
      </c>
      <c r="FG219" s="54">
        <v>6.8967741935483859</v>
      </c>
      <c r="FH219" s="54">
        <v>2</v>
      </c>
      <c r="FI219" s="54">
        <v>0.5845448567141136</v>
      </c>
      <c r="FJ219" s="54">
        <v>0</v>
      </c>
      <c r="FO219" s="54">
        <v>22</v>
      </c>
      <c r="FP219" s="54">
        <v>79200</v>
      </c>
      <c r="FQ219" s="54">
        <v>6.8967741935483859</v>
      </c>
      <c r="FR219" s="54">
        <v>0</v>
      </c>
      <c r="FS219" s="54">
        <v>0</v>
      </c>
      <c r="FT219" s="54">
        <v>3.1538461538461537</v>
      </c>
      <c r="FU219" s="54">
        <v>0</v>
      </c>
      <c r="FV219" s="54">
        <v>0</v>
      </c>
      <c r="FW219" s="54">
        <v>3.1908918406072093</v>
      </c>
      <c r="FX219" s="54">
        <v>6.8967741935483859</v>
      </c>
      <c r="FY219" s="54">
        <v>6.8967741935483859</v>
      </c>
      <c r="FZ219" s="54">
        <v>6.8967741935483859</v>
      </c>
      <c r="GA219" s="54">
        <v>6.8967741935483859</v>
      </c>
      <c r="GB219" s="54">
        <v>6.8967741935483859</v>
      </c>
      <c r="GC219" s="54">
        <v>6.8967741935483859</v>
      </c>
      <c r="GD219" s="54">
        <v>6.8967741935483859</v>
      </c>
      <c r="GE219" s="54">
        <v>6.8967741935483859</v>
      </c>
      <c r="GF219" s="54">
        <v>0</v>
      </c>
      <c r="GG219" s="54">
        <v>0.5845448567141136</v>
      </c>
      <c r="GH219" s="54">
        <v>0</v>
      </c>
      <c r="GM219" s="54">
        <v>22</v>
      </c>
      <c r="GN219" s="54">
        <v>79200</v>
      </c>
      <c r="GO219" s="54">
        <v>6.8967741935483859</v>
      </c>
      <c r="GP219" s="54">
        <v>0</v>
      </c>
      <c r="GQ219" s="54">
        <v>0</v>
      </c>
      <c r="GR219" s="54">
        <v>3.1538461538461537</v>
      </c>
      <c r="GS219" s="54">
        <v>0</v>
      </c>
      <c r="GT219" s="54">
        <v>0</v>
      </c>
      <c r="GU219" s="54">
        <v>3.1908918406072093</v>
      </c>
      <c r="GV219" s="54">
        <v>6.8967741935483859</v>
      </c>
      <c r="GW219" s="54">
        <v>6.8967741935483859</v>
      </c>
      <c r="GX219" s="54">
        <v>6.8967741935483859</v>
      </c>
      <c r="GY219" s="54">
        <v>6.8967741935483859</v>
      </c>
      <c r="GZ219" s="54">
        <v>6.8967741935483859</v>
      </c>
      <c r="HA219" s="54">
        <v>6.8967741935483859</v>
      </c>
      <c r="HB219" s="54">
        <v>6.8967741935483859</v>
      </c>
      <c r="HC219" s="54">
        <v>6.8967741935483859</v>
      </c>
      <c r="HD219" s="54">
        <v>2</v>
      </c>
      <c r="HE219" s="54">
        <v>0.5845448567141136</v>
      </c>
      <c r="HF219" s="54">
        <v>0</v>
      </c>
      <c r="HK219" s="54">
        <v>22</v>
      </c>
      <c r="HL219" s="54">
        <v>79200</v>
      </c>
      <c r="HM219" s="54">
        <v>6.8967741935483859</v>
      </c>
      <c r="HN219" s="54">
        <v>0</v>
      </c>
      <c r="HO219" s="54">
        <v>0</v>
      </c>
      <c r="HP219" s="54">
        <v>3.1538461538461537</v>
      </c>
      <c r="HQ219" s="54">
        <v>0</v>
      </c>
      <c r="HR219" s="54">
        <v>0</v>
      </c>
      <c r="HS219" s="54">
        <v>3.1908918406072093</v>
      </c>
      <c r="HT219" s="54">
        <v>6.8967741935483859</v>
      </c>
      <c r="HU219" s="54">
        <v>6.8967741935483859</v>
      </c>
      <c r="HV219" s="54">
        <v>6.8967741935483859</v>
      </c>
      <c r="HW219" s="54">
        <v>6.8967741935483859</v>
      </c>
      <c r="HX219" s="54">
        <v>6.8967741935483859</v>
      </c>
      <c r="HY219" s="54">
        <v>6.8967741935483859</v>
      </c>
      <c r="HZ219" s="54">
        <v>6.8967741935483859</v>
      </c>
      <c r="IA219" s="54">
        <v>6.8967741935483859</v>
      </c>
      <c r="IB219" s="54">
        <v>0</v>
      </c>
      <c r="IC219" s="54">
        <v>0.5845448567141136</v>
      </c>
      <c r="ID219" s="54">
        <v>0</v>
      </c>
    </row>
    <row r="220" spans="2:238" x14ac:dyDescent="0.25">
      <c r="C220" s="54">
        <v>23</v>
      </c>
      <c r="D220" s="54">
        <v>82800</v>
      </c>
      <c r="E220" s="54">
        <v>6.5419354838709678</v>
      </c>
      <c r="F220" s="54">
        <v>0</v>
      </c>
      <c r="G220" s="54">
        <v>0</v>
      </c>
      <c r="H220" s="54">
        <v>3.1538461538461537</v>
      </c>
      <c r="I220" s="54">
        <v>0</v>
      </c>
      <c r="J220" s="54">
        <v>0</v>
      </c>
      <c r="K220" s="54">
        <v>2.8360531309297912</v>
      </c>
      <c r="L220" s="54">
        <v>6.5419354838709678</v>
      </c>
      <c r="M220" s="54">
        <v>6.5419354838709678</v>
      </c>
      <c r="N220" s="54">
        <v>6.5419354838709678</v>
      </c>
      <c r="O220" s="54">
        <v>6.5419354838709678</v>
      </c>
      <c r="P220" s="54">
        <v>6.5419354838709678</v>
      </c>
      <c r="Q220" s="54">
        <v>6.5419354838709678</v>
      </c>
      <c r="R220" s="54">
        <v>6.5419354838709678</v>
      </c>
      <c r="S220" s="54">
        <v>6.5419354838709678</v>
      </c>
      <c r="T220" s="54">
        <v>2</v>
      </c>
      <c r="U220" s="54">
        <v>0.58892851567641735</v>
      </c>
      <c r="V220" s="54">
        <v>0</v>
      </c>
      <c r="AA220" s="54">
        <v>23</v>
      </c>
      <c r="AB220" s="54">
        <v>82800</v>
      </c>
      <c r="AC220" s="54">
        <v>6.5419354838709678</v>
      </c>
      <c r="AD220" s="54">
        <v>0</v>
      </c>
      <c r="AE220" s="54">
        <v>0</v>
      </c>
      <c r="AF220" s="54">
        <v>3.1538461538461537</v>
      </c>
      <c r="AG220" s="54">
        <v>0</v>
      </c>
      <c r="AH220" s="54">
        <v>0</v>
      </c>
      <c r="AI220" s="54">
        <v>2.8360531309297912</v>
      </c>
      <c r="AJ220" s="54">
        <v>6.5419354838709678</v>
      </c>
      <c r="AK220" s="54">
        <v>6.5419354838709678</v>
      </c>
      <c r="AL220" s="54">
        <v>6.5419354838709678</v>
      </c>
      <c r="AM220" s="54">
        <v>6.5419354838709678</v>
      </c>
      <c r="AN220" s="54">
        <v>6.5419354838709678</v>
      </c>
      <c r="AO220" s="54">
        <v>6.5419354838709678</v>
      </c>
      <c r="AP220" s="54">
        <v>6.5419354838709678</v>
      </c>
      <c r="AQ220" s="54">
        <v>6.5419354838709678</v>
      </c>
      <c r="AR220" s="54">
        <v>0</v>
      </c>
      <c r="AS220" s="54">
        <v>0.58892851567641735</v>
      </c>
      <c r="AT220" s="54">
        <v>0</v>
      </c>
      <c r="AY220" s="54">
        <v>23</v>
      </c>
      <c r="AZ220" s="54">
        <v>82800</v>
      </c>
      <c r="BA220" s="54">
        <v>6.5419354838709678</v>
      </c>
      <c r="BB220" s="54">
        <v>0</v>
      </c>
      <c r="BC220" s="54">
        <v>0</v>
      </c>
      <c r="BD220" s="54">
        <v>3.1538461538461537</v>
      </c>
      <c r="BE220" s="54">
        <v>0</v>
      </c>
      <c r="BF220" s="54">
        <v>0</v>
      </c>
      <c r="BG220" s="54">
        <v>2.8360531309297912</v>
      </c>
      <c r="BH220" s="54">
        <v>6.5419354838709678</v>
      </c>
      <c r="BI220" s="54">
        <v>6.5419354838709678</v>
      </c>
      <c r="BJ220" s="54">
        <v>6.5419354838709678</v>
      </c>
      <c r="BK220" s="54">
        <v>6.5419354838709678</v>
      </c>
      <c r="BL220" s="54">
        <v>6.5419354838709678</v>
      </c>
      <c r="BM220" s="54">
        <v>6.5419354838709678</v>
      </c>
      <c r="BN220" s="54">
        <v>6.5419354838709678</v>
      </c>
      <c r="BO220" s="54">
        <v>6.5419354838709678</v>
      </c>
      <c r="BP220" s="54">
        <v>2</v>
      </c>
      <c r="BQ220" s="54">
        <v>0.5845448567141136</v>
      </c>
      <c r="BR220" s="54">
        <v>0</v>
      </c>
      <c r="BW220" s="54">
        <v>23</v>
      </c>
      <c r="BX220" s="54">
        <v>82800</v>
      </c>
      <c r="BY220" s="54">
        <v>6.5419354838709678</v>
      </c>
      <c r="BZ220" s="54">
        <v>0</v>
      </c>
      <c r="CA220" s="54">
        <v>0</v>
      </c>
      <c r="CB220" s="54">
        <v>3.1538461538461537</v>
      </c>
      <c r="CC220" s="54">
        <v>0</v>
      </c>
      <c r="CD220" s="54">
        <v>0</v>
      </c>
      <c r="CE220" s="54">
        <v>2.8360531309297912</v>
      </c>
      <c r="CF220" s="54">
        <v>6.5419354838709678</v>
      </c>
      <c r="CG220" s="54">
        <v>6.5419354838709678</v>
      </c>
      <c r="CH220" s="54">
        <v>6.5419354838709678</v>
      </c>
      <c r="CI220" s="54">
        <v>6.5419354838709678</v>
      </c>
      <c r="CJ220" s="54">
        <v>6.5419354838709678</v>
      </c>
      <c r="CK220" s="54">
        <v>6.5419354838709678</v>
      </c>
      <c r="CL220" s="54">
        <v>6.5419354838709678</v>
      </c>
      <c r="CM220" s="54">
        <v>6.5419354838709678</v>
      </c>
      <c r="CN220" s="54">
        <v>0</v>
      </c>
      <c r="CO220" s="54">
        <v>0.5845448567141136</v>
      </c>
      <c r="CP220" s="54">
        <v>0</v>
      </c>
      <c r="CU220" s="54">
        <v>23</v>
      </c>
      <c r="CV220" s="54">
        <v>82800</v>
      </c>
      <c r="CW220" s="54">
        <v>6.5419354838709678</v>
      </c>
      <c r="CX220" s="54">
        <v>0</v>
      </c>
      <c r="CY220" s="54">
        <v>0</v>
      </c>
      <c r="CZ220" s="54">
        <v>3.1538461538461537</v>
      </c>
      <c r="DA220" s="54">
        <v>0</v>
      </c>
      <c r="DB220" s="54">
        <v>0</v>
      </c>
      <c r="DC220" s="54">
        <v>2.8360531309297912</v>
      </c>
      <c r="DD220" s="54">
        <v>6.5419354838709678</v>
      </c>
      <c r="DE220" s="54">
        <v>6.5419354838709678</v>
      </c>
      <c r="DF220" s="54">
        <v>6.5419354838709678</v>
      </c>
      <c r="DG220" s="54">
        <v>6.5419354838709678</v>
      </c>
      <c r="DH220" s="54">
        <v>6.5419354838709678</v>
      </c>
      <c r="DI220" s="54">
        <v>6.5419354838709678</v>
      </c>
      <c r="DJ220" s="54">
        <v>6.5419354838709678</v>
      </c>
      <c r="DK220" s="54">
        <v>6.5419354838709678</v>
      </c>
      <c r="DL220" s="54">
        <v>2</v>
      </c>
      <c r="DM220" s="54">
        <v>0.5845448567141136</v>
      </c>
      <c r="DN220" s="54">
        <v>0</v>
      </c>
      <c r="DS220" s="54">
        <v>23</v>
      </c>
      <c r="DT220" s="54">
        <v>82800</v>
      </c>
      <c r="DU220" s="54">
        <v>6.5419354838709678</v>
      </c>
      <c r="DV220" s="54">
        <v>0</v>
      </c>
      <c r="DW220" s="54">
        <v>0</v>
      </c>
      <c r="DX220" s="54">
        <v>3.1538461538461537</v>
      </c>
      <c r="DY220" s="54">
        <v>0</v>
      </c>
      <c r="DZ220" s="54">
        <v>0</v>
      </c>
      <c r="EA220" s="54">
        <v>2.8360531309297912</v>
      </c>
      <c r="EB220" s="54">
        <v>6.5419354838709678</v>
      </c>
      <c r="EC220" s="54">
        <v>6.5419354838709678</v>
      </c>
      <c r="ED220" s="54">
        <v>6.5419354838709678</v>
      </c>
      <c r="EE220" s="54">
        <v>6.5419354838709678</v>
      </c>
      <c r="EF220" s="54">
        <v>6.5419354838709678</v>
      </c>
      <c r="EG220" s="54">
        <v>6.5419354838709678</v>
      </c>
      <c r="EH220" s="54">
        <v>6.5419354838709678</v>
      </c>
      <c r="EI220" s="54">
        <v>6.5419354838709678</v>
      </c>
      <c r="EJ220" s="54">
        <v>0</v>
      </c>
      <c r="EK220" s="54">
        <v>0.5845448567141136</v>
      </c>
      <c r="EL220" s="54">
        <v>0</v>
      </c>
      <c r="EQ220" s="54">
        <v>23</v>
      </c>
      <c r="ER220" s="54">
        <v>82800</v>
      </c>
      <c r="ES220" s="54">
        <v>6.5419354838709678</v>
      </c>
      <c r="ET220" s="54">
        <v>0</v>
      </c>
      <c r="EU220" s="54">
        <v>0</v>
      </c>
      <c r="EV220" s="54">
        <v>3.1538461538461537</v>
      </c>
      <c r="EW220" s="54">
        <v>0</v>
      </c>
      <c r="EX220" s="54">
        <v>0</v>
      </c>
      <c r="EY220" s="54">
        <v>2.8360531309297912</v>
      </c>
      <c r="EZ220" s="54">
        <v>6.5419354838709678</v>
      </c>
      <c r="FA220" s="54">
        <v>6.5419354838709678</v>
      </c>
      <c r="FB220" s="54">
        <v>6.5419354838709678</v>
      </c>
      <c r="FC220" s="54">
        <v>6.5419354838709678</v>
      </c>
      <c r="FD220" s="54">
        <v>6.5419354838709678</v>
      </c>
      <c r="FE220" s="54">
        <v>6.5419354838709678</v>
      </c>
      <c r="FF220" s="54">
        <v>6.5419354838709678</v>
      </c>
      <c r="FG220" s="54">
        <v>6.5419354838709678</v>
      </c>
      <c r="FH220" s="54">
        <v>2</v>
      </c>
      <c r="FI220" s="54">
        <v>0.5845448567141136</v>
      </c>
      <c r="FJ220" s="54">
        <v>0</v>
      </c>
      <c r="FO220" s="54">
        <v>23</v>
      </c>
      <c r="FP220" s="54">
        <v>82800</v>
      </c>
      <c r="FQ220" s="54">
        <v>6.5419354838709678</v>
      </c>
      <c r="FR220" s="54">
        <v>0</v>
      </c>
      <c r="FS220" s="54">
        <v>0</v>
      </c>
      <c r="FT220" s="54">
        <v>3.1538461538461537</v>
      </c>
      <c r="FU220" s="54">
        <v>0</v>
      </c>
      <c r="FV220" s="54">
        <v>0</v>
      </c>
      <c r="FW220" s="54">
        <v>2.8360531309297912</v>
      </c>
      <c r="FX220" s="54">
        <v>6.5419354838709678</v>
      </c>
      <c r="FY220" s="54">
        <v>6.5419354838709678</v>
      </c>
      <c r="FZ220" s="54">
        <v>6.5419354838709678</v>
      </c>
      <c r="GA220" s="54">
        <v>6.5419354838709678</v>
      </c>
      <c r="GB220" s="54">
        <v>6.5419354838709678</v>
      </c>
      <c r="GC220" s="54">
        <v>6.5419354838709678</v>
      </c>
      <c r="GD220" s="54">
        <v>6.5419354838709678</v>
      </c>
      <c r="GE220" s="54">
        <v>6.5419354838709678</v>
      </c>
      <c r="GF220" s="54">
        <v>0</v>
      </c>
      <c r="GG220" s="54">
        <v>0.5845448567141136</v>
      </c>
      <c r="GH220" s="54">
        <v>0</v>
      </c>
      <c r="GM220" s="54">
        <v>23</v>
      </c>
      <c r="GN220" s="54">
        <v>82800</v>
      </c>
      <c r="GO220" s="54">
        <v>6.5419354838709678</v>
      </c>
      <c r="GP220" s="54">
        <v>0</v>
      </c>
      <c r="GQ220" s="54">
        <v>0</v>
      </c>
      <c r="GR220" s="54">
        <v>3.1538461538461537</v>
      </c>
      <c r="GS220" s="54">
        <v>0</v>
      </c>
      <c r="GT220" s="54">
        <v>0</v>
      </c>
      <c r="GU220" s="54">
        <v>2.8360531309297912</v>
      </c>
      <c r="GV220" s="54">
        <v>6.5419354838709678</v>
      </c>
      <c r="GW220" s="54">
        <v>6.5419354838709678</v>
      </c>
      <c r="GX220" s="54">
        <v>6.5419354838709678</v>
      </c>
      <c r="GY220" s="54">
        <v>6.5419354838709678</v>
      </c>
      <c r="GZ220" s="54">
        <v>6.5419354838709678</v>
      </c>
      <c r="HA220" s="54">
        <v>6.5419354838709678</v>
      </c>
      <c r="HB220" s="54">
        <v>6.5419354838709678</v>
      </c>
      <c r="HC220" s="54">
        <v>6.5419354838709678</v>
      </c>
      <c r="HD220" s="54">
        <v>2</v>
      </c>
      <c r="HE220" s="54">
        <v>0.5845448567141136</v>
      </c>
      <c r="HF220" s="54">
        <v>0</v>
      </c>
      <c r="HK220" s="54">
        <v>23</v>
      </c>
      <c r="HL220" s="54">
        <v>82800</v>
      </c>
      <c r="HM220" s="54">
        <v>6.5419354838709678</v>
      </c>
      <c r="HN220" s="54">
        <v>0</v>
      </c>
      <c r="HO220" s="54">
        <v>0</v>
      </c>
      <c r="HP220" s="54">
        <v>3.1538461538461537</v>
      </c>
      <c r="HQ220" s="54">
        <v>0</v>
      </c>
      <c r="HR220" s="54">
        <v>0</v>
      </c>
      <c r="HS220" s="54">
        <v>2.8360531309297912</v>
      </c>
      <c r="HT220" s="54">
        <v>6.5419354838709678</v>
      </c>
      <c r="HU220" s="54">
        <v>6.5419354838709678</v>
      </c>
      <c r="HV220" s="54">
        <v>6.5419354838709678</v>
      </c>
      <c r="HW220" s="54">
        <v>6.5419354838709678</v>
      </c>
      <c r="HX220" s="54">
        <v>6.5419354838709678</v>
      </c>
      <c r="HY220" s="54">
        <v>6.5419354838709678</v>
      </c>
      <c r="HZ220" s="54">
        <v>6.5419354838709678</v>
      </c>
      <c r="IA220" s="54">
        <v>6.5419354838709678</v>
      </c>
      <c r="IB220" s="54">
        <v>0</v>
      </c>
      <c r="IC220" s="54">
        <v>0.5845448567141136</v>
      </c>
      <c r="ID220" s="54">
        <v>0</v>
      </c>
    </row>
    <row r="221" spans="2:238" x14ac:dyDescent="0.25">
      <c r="C221" s="54">
        <v>24</v>
      </c>
      <c r="D221" s="54">
        <v>86400</v>
      </c>
      <c r="E221" s="54">
        <v>4.6645161290322577</v>
      </c>
      <c r="F221" s="54">
        <v>0</v>
      </c>
      <c r="G221" s="54">
        <v>0</v>
      </c>
      <c r="H221" s="54">
        <v>3.1538461538461537</v>
      </c>
      <c r="I221" s="54">
        <v>0</v>
      </c>
      <c r="J221" s="54">
        <v>0</v>
      </c>
      <c r="K221" s="54">
        <v>0.95863377609108102</v>
      </c>
      <c r="L221" s="54">
        <v>4.6645161290322577</v>
      </c>
      <c r="M221" s="54">
        <v>4.6645161290322577</v>
      </c>
      <c r="N221" s="54">
        <v>4.6645161290322577</v>
      </c>
      <c r="O221" s="54">
        <v>4.6645161290322577</v>
      </c>
      <c r="P221" s="54">
        <v>4.6645161290322577</v>
      </c>
      <c r="Q221" s="54">
        <v>4.6645161290322577</v>
      </c>
      <c r="R221" s="54">
        <v>4.6645161290322577</v>
      </c>
      <c r="S221" s="54">
        <v>4.6645161290322577</v>
      </c>
      <c r="T221" s="54">
        <v>2</v>
      </c>
      <c r="U221" s="54">
        <v>0.58892851567641735</v>
      </c>
      <c r="V221" s="54">
        <v>0</v>
      </c>
      <c r="AA221" s="54">
        <v>24</v>
      </c>
      <c r="AB221" s="54">
        <v>86400</v>
      </c>
      <c r="AC221" s="54">
        <v>4.6645161290322577</v>
      </c>
      <c r="AD221" s="54">
        <v>0</v>
      </c>
      <c r="AE221" s="54">
        <v>0</v>
      </c>
      <c r="AF221" s="54">
        <v>3.1538461538461537</v>
      </c>
      <c r="AG221" s="54">
        <v>0</v>
      </c>
      <c r="AH221" s="54">
        <v>0</v>
      </c>
      <c r="AI221" s="54">
        <v>0.95863377609108102</v>
      </c>
      <c r="AJ221" s="54">
        <v>4.6645161290322577</v>
      </c>
      <c r="AK221" s="54">
        <v>4.6645161290322577</v>
      </c>
      <c r="AL221" s="54">
        <v>4.6645161290322577</v>
      </c>
      <c r="AM221" s="54">
        <v>4.6645161290322577</v>
      </c>
      <c r="AN221" s="54">
        <v>4.6645161290322577</v>
      </c>
      <c r="AO221" s="54">
        <v>4.6645161290322577</v>
      </c>
      <c r="AP221" s="54">
        <v>4.6645161290322577</v>
      </c>
      <c r="AQ221" s="54">
        <v>4.6645161290322577</v>
      </c>
      <c r="AR221" s="54">
        <v>0</v>
      </c>
      <c r="AS221" s="54">
        <v>0.58892851567641735</v>
      </c>
      <c r="AT221" s="54">
        <v>0</v>
      </c>
      <c r="AY221" s="54">
        <v>24</v>
      </c>
      <c r="AZ221" s="54">
        <v>86400</v>
      </c>
      <c r="BA221" s="54">
        <v>4.6645161290322577</v>
      </c>
      <c r="BB221" s="54">
        <v>0</v>
      </c>
      <c r="BC221" s="54">
        <v>0</v>
      </c>
      <c r="BD221" s="54">
        <v>3.1538461538461537</v>
      </c>
      <c r="BE221" s="54">
        <v>0</v>
      </c>
      <c r="BF221" s="54">
        <v>0</v>
      </c>
      <c r="BG221" s="54">
        <v>0.95863377609108102</v>
      </c>
      <c r="BH221" s="54">
        <v>4.6645161290322577</v>
      </c>
      <c r="BI221" s="54">
        <v>4.6645161290322577</v>
      </c>
      <c r="BJ221" s="54">
        <v>4.6645161290322577</v>
      </c>
      <c r="BK221" s="54">
        <v>4.6645161290322577</v>
      </c>
      <c r="BL221" s="54">
        <v>4.6645161290322577</v>
      </c>
      <c r="BM221" s="54">
        <v>4.6645161290322577</v>
      </c>
      <c r="BN221" s="54">
        <v>4.6645161290322577</v>
      </c>
      <c r="BO221" s="54">
        <v>4.6645161290322577</v>
      </c>
      <c r="BP221" s="54">
        <v>2</v>
      </c>
      <c r="BQ221" s="54">
        <v>0.5845448567141136</v>
      </c>
      <c r="BR221" s="54">
        <v>0</v>
      </c>
      <c r="BW221" s="54">
        <v>24</v>
      </c>
      <c r="BX221" s="54">
        <v>86400</v>
      </c>
      <c r="BY221" s="54">
        <v>4.6645161290322577</v>
      </c>
      <c r="BZ221" s="54">
        <v>0</v>
      </c>
      <c r="CA221" s="54">
        <v>0</v>
      </c>
      <c r="CB221" s="54">
        <v>3.1538461538461537</v>
      </c>
      <c r="CC221" s="54">
        <v>0</v>
      </c>
      <c r="CD221" s="54">
        <v>0</v>
      </c>
      <c r="CE221" s="54">
        <v>0.95863377609108102</v>
      </c>
      <c r="CF221" s="54">
        <v>4.6645161290322577</v>
      </c>
      <c r="CG221" s="54">
        <v>4.6645161290322577</v>
      </c>
      <c r="CH221" s="54">
        <v>4.6645161290322577</v>
      </c>
      <c r="CI221" s="54">
        <v>4.6645161290322577</v>
      </c>
      <c r="CJ221" s="54">
        <v>4.6645161290322577</v>
      </c>
      <c r="CK221" s="54">
        <v>4.6645161290322577</v>
      </c>
      <c r="CL221" s="54">
        <v>4.6645161290322577</v>
      </c>
      <c r="CM221" s="54">
        <v>4.6645161290322577</v>
      </c>
      <c r="CN221" s="54">
        <v>0</v>
      </c>
      <c r="CO221" s="54">
        <v>0.5845448567141136</v>
      </c>
      <c r="CP221" s="54">
        <v>0</v>
      </c>
      <c r="CU221" s="54">
        <v>24</v>
      </c>
      <c r="CV221" s="54">
        <v>86400</v>
      </c>
      <c r="CW221" s="54">
        <v>4.6645161290322577</v>
      </c>
      <c r="CX221" s="54">
        <v>0</v>
      </c>
      <c r="CY221" s="54">
        <v>0</v>
      </c>
      <c r="CZ221" s="54">
        <v>3.1538461538461537</v>
      </c>
      <c r="DA221" s="54">
        <v>0</v>
      </c>
      <c r="DB221" s="54">
        <v>0</v>
      </c>
      <c r="DC221" s="54">
        <v>0.95863377609108102</v>
      </c>
      <c r="DD221" s="54">
        <v>4.6645161290322577</v>
      </c>
      <c r="DE221" s="54">
        <v>4.6645161290322577</v>
      </c>
      <c r="DF221" s="54">
        <v>4.6645161290322577</v>
      </c>
      <c r="DG221" s="54">
        <v>4.6645161290322577</v>
      </c>
      <c r="DH221" s="54">
        <v>4.6645161290322577</v>
      </c>
      <c r="DI221" s="54">
        <v>4.6645161290322577</v>
      </c>
      <c r="DJ221" s="54">
        <v>4.6645161290322577</v>
      </c>
      <c r="DK221" s="54">
        <v>4.6645161290322577</v>
      </c>
      <c r="DL221" s="54">
        <v>2</v>
      </c>
      <c r="DM221" s="54">
        <v>0.5845448567141136</v>
      </c>
      <c r="DN221" s="54">
        <v>0</v>
      </c>
      <c r="DS221" s="54">
        <v>24</v>
      </c>
      <c r="DT221" s="54">
        <v>86400</v>
      </c>
      <c r="DU221" s="54">
        <v>4.6645161290322577</v>
      </c>
      <c r="DV221" s="54">
        <v>0</v>
      </c>
      <c r="DW221" s="54">
        <v>0</v>
      </c>
      <c r="DX221" s="54">
        <v>3.1538461538461537</v>
      </c>
      <c r="DY221" s="54">
        <v>0</v>
      </c>
      <c r="DZ221" s="54">
        <v>0</v>
      </c>
      <c r="EA221" s="54">
        <v>0.95863377609108102</v>
      </c>
      <c r="EB221" s="54">
        <v>4.6645161290322577</v>
      </c>
      <c r="EC221" s="54">
        <v>4.6645161290322577</v>
      </c>
      <c r="ED221" s="54">
        <v>4.6645161290322577</v>
      </c>
      <c r="EE221" s="54">
        <v>4.6645161290322577</v>
      </c>
      <c r="EF221" s="54">
        <v>4.6645161290322577</v>
      </c>
      <c r="EG221" s="54">
        <v>4.6645161290322577</v>
      </c>
      <c r="EH221" s="54">
        <v>4.6645161290322577</v>
      </c>
      <c r="EI221" s="54">
        <v>4.6645161290322577</v>
      </c>
      <c r="EJ221" s="54">
        <v>0</v>
      </c>
      <c r="EK221" s="54">
        <v>0.5845448567141136</v>
      </c>
      <c r="EL221" s="54">
        <v>0</v>
      </c>
      <c r="EQ221" s="54">
        <v>24</v>
      </c>
      <c r="ER221" s="54">
        <v>86400</v>
      </c>
      <c r="ES221" s="54">
        <v>4.6645161290322577</v>
      </c>
      <c r="ET221" s="54">
        <v>0</v>
      </c>
      <c r="EU221" s="54">
        <v>0</v>
      </c>
      <c r="EV221" s="54">
        <v>3.1538461538461537</v>
      </c>
      <c r="EW221" s="54">
        <v>0</v>
      </c>
      <c r="EX221" s="54">
        <v>0</v>
      </c>
      <c r="EY221" s="54">
        <v>0.95863377609108102</v>
      </c>
      <c r="EZ221" s="54">
        <v>4.6645161290322577</v>
      </c>
      <c r="FA221" s="54">
        <v>4.6645161290322577</v>
      </c>
      <c r="FB221" s="54">
        <v>4.6645161290322577</v>
      </c>
      <c r="FC221" s="54">
        <v>4.6645161290322577</v>
      </c>
      <c r="FD221" s="54">
        <v>4.6645161290322577</v>
      </c>
      <c r="FE221" s="54">
        <v>4.6645161290322577</v>
      </c>
      <c r="FF221" s="54">
        <v>4.6645161290322577</v>
      </c>
      <c r="FG221" s="54">
        <v>4.6645161290322577</v>
      </c>
      <c r="FH221" s="54">
        <v>2</v>
      </c>
      <c r="FI221" s="54">
        <v>0.5845448567141136</v>
      </c>
      <c r="FJ221" s="54">
        <v>0</v>
      </c>
      <c r="FO221" s="54">
        <v>24</v>
      </c>
      <c r="FP221" s="54">
        <v>86400</v>
      </c>
      <c r="FQ221" s="54">
        <v>4.6645161290322577</v>
      </c>
      <c r="FR221" s="54">
        <v>0</v>
      </c>
      <c r="FS221" s="54">
        <v>0</v>
      </c>
      <c r="FT221" s="54">
        <v>3.1538461538461537</v>
      </c>
      <c r="FU221" s="54">
        <v>0</v>
      </c>
      <c r="FV221" s="54">
        <v>0</v>
      </c>
      <c r="FW221" s="54">
        <v>0.95863377609108102</v>
      </c>
      <c r="FX221" s="54">
        <v>4.6645161290322577</v>
      </c>
      <c r="FY221" s="54">
        <v>4.6645161290322577</v>
      </c>
      <c r="FZ221" s="54">
        <v>4.6645161290322577</v>
      </c>
      <c r="GA221" s="54">
        <v>4.6645161290322577</v>
      </c>
      <c r="GB221" s="54">
        <v>4.6645161290322577</v>
      </c>
      <c r="GC221" s="54">
        <v>4.6645161290322577</v>
      </c>
      <c r="GD221" s="54">
        <v>4.6645161290322577</v>
      </c>
      <c r="GE221" s="54">
        <v>4.6645161290322577</v>
      </c>
      <c r="GF221" s="54">
        <v>0</v>
      </c>
      <c r="GG221" s="54">
        <v>0.5845448567141136</v>
      </c>
      <c r="GH221" s="54">
        <v>0</v>
      </c>
      <c r="GM221" s="54">
        <v>24</v>
      </c>
      <c r="GN221" s="54">
        <v>86400</v>
      </c>
      <c r="GO221" s="54">
        <v>4.6645161290322577</v>
      </c>
      <c r="GP221" s="54">
        <v>0</v>
      </c>
      <c r="GQ221" s="54">
        <v>0</v>
      </c>
      <c r="GR221" s="54">
        <v>3.1538461538461537</v>
      </c>
      <c r="GS221" s="54">
        <v>0</v>
      </c>
      <c r="GT221" s="54">
        <v>0</v>
      </c>
      <c r="GU221" s="54">
        <v>0.95863377609108102</v>
      </c>
      <c r="GV221" s="54">
        <v>4.6645161290322577</v>
      </c>
      <c r="GW221" s="54">
        <v>4.6645161290322577</v>
      </c>
      <c r="GX221" s="54">
        <v>4.6645161290322577</v>
      </c>
      <c r="GY221" s="54">
        <v>4.6645161290322577</v>
      </c>
      <c r="GZ221" s="54">
        <v>4.6645161290322577</v>
      </c>
      <c r="HA221" s="54">
        <v>4.6645161290322577</v>
      </c>
      <c r="HB221" s="54">
        <v>4.6645161290322577</v>
      </c>
      <c r="HC221" s="54">
        <v>4.6645161290322577</v>
      </c>
      <c r="HD221" s="54">
        <v>2</v>
      </c>
      <c r="HE221" s="54">
        <v>0.5845448567141136</v>
      </c>
      <c r="HF221" s="54">
        <v>0</v>
      </c>
      <c r="HK221" s="54">
        <v>24</v>
      </c>
      <c r="HL221" s="54">
        <v>86400</v>
      </c>
      <c r="HM221" s="54">
        <v>4.6645161290322577</v>
      </c>
      <c r="HN221" s="54">
        <v>0</v>
      </c>
      <c r="HO221" s="54">
        <v>0</v>
      </c>
      <c r="HP221" s="54">
        <v>3.1538461538461537</v>
      </c>
      <c r="HQ221" s="54">
        <v>0</v>
      </c>
      <c r="HR221" s="54">
        <v>0</v>
      </c>
      <c r="HS221" s="54">
        <v>0.95863377609108102</v>
      </c>
      <c r="HT221" s="54">
        <v>4.6645161290322577</v>
      </c>
      <c r="HU221" s="54">
        <v>4.6645161290322577</v>
      </c>
      <c r="HV221" s="54">
        <v>4.6645161290322577</v>
      </c>
      <c r="HW221" s="54">
        <v>4.6645161290322577</v>
      </c>
      <c r="HX221" s="54">
        <v>4.6645161290322577</v>
      </c>
      <c r="HY221" s="54">
        <v>4.6645161290322577</v>
      </c>
      <c r="HZ221" s="54">
        <v>4.6645161290322577</v>
      </c>
      <c r="IA221" s="54">
        <v>4.6645161290322577</v>
      </c>
      <c r="IB221" s="54">
        <v>0</v>
      </c>
      <c r="IC221" s="54">
        <v>0.5845448567141136</v>
      </c>
      <c r="ID221" s="54">
        <v>0</v>
      </c>
    </row>
    <row r="222" spans="2:238" x14ac:dyDescent="0.25">
      <c r="D222" s="54" t="s">
        <v>31</v>
      </c>
      <c r="AB222" s="54" t="s">
        <v>31</v>
      </c>
      <c r="AZ222" s="54" t="s">
        <v>31</v>
      </c>
      <c r="BX222" s="54" t="s">
        <v>31</v>
      </c>
      <c r="CV222" s="54" t="s">
        <v>31</v>
      </c>
      <c r="DT222" s="54" t="s">
        <v>31</v>
      </c>
      <c r="ER222" s="54" t="s">
        <v>31</v>
      </c>
      <c r="FP222" s="54" t="s">
        <v>31</v>
      </c>
      <c r="GN222" s="54" t="s">
        <v>31</v>
      </c>
      <c r="HL222" s="54" t="s">
        <v>31</v>
      </c>
    </row>
    <row r="227" spans="2:238" x14ac:dyDescent="0.25">
      <c r="F227" s="54" t="s">
        <v>109</v>
      </c>
      <c r="AD227" s="54" t="s">
        <v>109</v>
      </c>
      <c r="BB227" s="54" t="s">
        <v>109</v>
      </c>
      <c r="BZ227" s="54" t="s">
        <v>109</v>
      </c>
      <c r="CX227" s="54" t="s">
        <v>109</v>
      </c>
      <c r="DV227" s="54" t="s">
        <v>109</v>
      </c>
      <c r="ET227" s="54" t="s">
        <v>109</v>
      </c>
      <c r="FR227" s="54" t="s">
        <v>109</v>
      </c>
      <c r="GP227" s="54" t="s">
        <v>109</v>
      </c>
      <c r="HN227" s="54" t="s">
        <v>109</v>
      </c>
    </row>
    <row r="228" spans="2:238" x14ac:dyDescent="0.25">
      <c r="B228" s="54" t="s">
        <v>5</v>
      </c>
      <c r="C228" s="54" t="s">
        <v>2</v>
      </c>
      <c r="D228" s="54" t="s">
        <v>0</v>
      </c>
      <c r="E228" s="54" t="s">
        <v>16</v>
      </c>
      <c r="F228" s="54" t="s">
        <v>149</v>
      </c>
      <c r="G228" s="54" t="s">
        <v>150</v>
      </c>
      <c r="H228" s="54" t="s">
        <v>102</v>
      </c>
      <c r="I228" s="54" t="s">
        <v>103</v>
      </c>
      <c r="J228" s="54" t="s">
        <v>104</v>
      </c>
      <c r="K228" s="54" t="s">
        <v>10</v>
      </c>
      <c r="L228" s="54" t="s">
        <v>12</v>
      </c>
      <c r="M228" s="54" t="s">
        <v>48</v>
      </c>
      <c r="N228" s="54" t="s">
        <v>14</v>
      </c>
      <c r="O228" s="54" t="s">
        <v>49</v>
      </c>
      <c r="P228" s="54" t="s">
        <v>13</v>
      </c>
      <c r="Q228" s="54" t="s">
        <v>50</v>
      </c>
      <c r="R228" s="54" t="s">
        <v>15</v>
      </c>
      <c r="S228" s="54" t="s">
        <v>51</v>
      </c>
      <c r="T228" s="54" t="s">
        <v>4</v>
      </c>
      <c r="U228" s="54" t="s">
        <v>3</v>
      </c>
      <c r="V228" s="54" t="s">
        <v>105</v>
      </c>
      <c r="Z228" s="54" t="s">
        <v>5</v>
      </c>
      <c r="AA228" s="54" t="s">
        <v>2</v>
      </c>
      <c r="AB228" s="54" t="s">
        <v>0</v>
      </c>
      <c r="AC228" s="54" t="s">
        <v>16</v>
      </c>
      <c r="AD228" s="54" t="s">
        <v>149</v>
      </c>
      <c r="AE228" s="54" t="s">
        <v>150</v>
      </c>
      <c r="AF228" s="54" t="s">
        <v>102</v>
      </c>
      <c r="AG228" s="54" t="s">
        <v>103</v>
      </c>
      <c r="AH228" s="54" t="s">
        <v>104</v>
      </c>
      <c r="AI228" s="54" t="s">
        <v>10</v>
      </c>
      <c r="AJ228" s="54" t="s">
        <v>12</v>
      </c>
      <c r="AK228" s="54" t="s">
        <v>48</v>
      </c>
      <c r="AL228" s="54" t="s">
        <v>14</v>
      </c>
      <c r="AM228" s="54" t="s">
        <v>49</v>
      </c>
      <c r="AN228" s="54" t="s">
        <v>13</v>
      </c>
      <c r="AO228" s="54" t="s">
        <v>50</v>
      </c>
      <c r="AP228" s="54" t="s">
        <v>15</v>
      </c>
      <c r="AQ228" s="54" t="s">
        <v>51</v>
      </c>
      <c r="AR228" s="54" t="s">
        <v>4</v>
      </c>
      <c r="AS228" s="54" t="s">
        <v>3</v>
      </c>
      <c r="AT228" s="54" t="s">
        <v>105</v>
      </c>
      <c r="AX228" s="54" t="s">
        <v>5</v>
      </c>
      <c r="AY228" s="54" t="s">
        <v>2</v>
      </c>
      <c r="AZ228" s="54" t="s">
        <v>0</v>
      </c>
      <c r="BA228" s="54" t="s">
        <v>16</v>
      </c>
      <c r="BB228" s="54" t="s">
        <v>149</v>
      </c>
      <c r="BC228" s="54" t="s">
        <v>150</v>
      </c>
      <c r="BD228" s="54" t="s">
        <v>102</v>
      </c>
      <c r="BE228" s="54" t="s">
        <v>103</v>
      </c>
      <c r="BF228" s="54" t="s">
        <v>104</v>
      </c>
      <c r="BG228" s="54" t="s">
        <v>10</v>
      </c>
      <c r="BH228" s="54" t="s">
        <v>12</v>
      </c>
      <c r="BI228" s="54" t="s">
        <v>48</v>
      </c>
      <c r="BJ228" s="54" t="s">
        <v>14</v>
      </c>
      <c r="BK228" s="54" t="s">
        <v>49</v>
      </c>
      <c r="BL228" s="54" t="s">
        <v>13</v>
      </c>
      <c r="BM228" s="54" t="s">
        <v>50</v>
      </c>
      <c r="BN228" s="54" t="s">
        <v>15</v>
      </c>
      <c r="BO228" s="54" t="s">
        <v>51</v>
      </c>
      <c r="BP228" s="54" t="s">
        <v>4</v>
      </c>
      <c r="BQ228" s="54" t="s">
        <v>3</v>
      </c>
      <c r="BR228" s="54" t="s">
        <v>105</v>
      </c>
      <c r="BV228" s="54" t="s">
        <v>5</v>
      </c>
      <c r="BW228" s="54" t="s">
        <v>2</v>
      </c>
      <c r="BX228" s="54" t="s">
        <v>0</v>
      </c>
      <c r="BY228" s="54" t="s">
        <v>16</v>
      </c>
      <c r="BZ228" s="54" t="s">
        <v>149</v>
      </c>
      <c r="CA228" s="54" t="s">
        <v>150</v>
      </c>
      <c r="CB228" s="54" t="s">
        <v>102</v>
      </c>
      <c r="CC228" s="54" t="s">
        <v>103</v>
      </c>
      <c r="CD228" s="54" t="s">
        <v>104</v>
      </c>
      <c r="CE228" s="54" t="s">
        <v>10</v>
      </c>
      <c r="CF228" s="54" t="s">
        <v>12</v>
      </c>
      <c r="CG228" s="54" t="s">
        <v>48</v>
      </c>
      <c r="CH228" s="54" t="s">
        <v>14</v>
      </c>
      <c r="CI228" s="54" t="s">
        <v>49</v>
      </c>
      <c r="CJ228" s="54" t="s">
        <v>13</v>
      </c>
      <c r="CK228" s="54" t="s">
        <v>50</v>
      </c>
      <c r="CL228" s="54" t="s">
        <v>15</v>
      </c>
      <c r="CM228" s="54" t="s">
        <v>51</v>
      </c>
      <c r="CN228" s="54" t="s">
        <v>4</v>
      </c>
      <c r="CO228" s="54" t="s">
        <v>3</v>
      </c>
      <c r="CP228" s="54" t="s">
        <v>105</v>
      </c>
      <c r="CT228" s="54" t="s">
        <v>5</v>
      </c>
      <c r="CU228" s="54" t="s">
        <v>2</v>
      </c>
      <c r="CV228" s="54" t="s">
        <v>0</v>
      </c>
      <c r="CW228" s="54" t="s">
        <v>16</v>
      </c>
      <c r="CX228" s="54" t="s">
        <v>149</v>
      </c>
      <c r="CY228" s="54" t="s">
        <v>150</v>
      </c>
      <c r="CZ228" s="54" t="s">
        <v>102</v>
      </c>
      <c r="DA228" s="54" t="s">
        <v>103</v>
      </c>
      <c r="DB228" s="54" t="s">
        <v>104</v>
      </c>
      <c r="DC228" s="54" t="s">
        <v>10</v>
      </c>
      <c r="DD228" s="54" t="s">
        <v>12</v>
      </c>
      <c r="DE228" s="54" t="s">
        <v>48</v>
      </c>
      <c r="DF228" s="54" t="s">
        <v>14</v>
      </c>
      <c r="DG228" s="54" t="s">
        <v>49</v>
      </c>
      <c r="DH228" s="54" t="s">
        <v>13</v>
      </c>
      <c r="DI228" s="54" t="s">
        <v>50</v>
      </c>
      <c r="DJ228" s="54" t="s">
        <v>15</v>
      </c>
      <c r="DK228" s="54" t="s">
        <v>51</v>
      </c>
      <c r="DL228" s="54" t="s">
        <v>4</v>
      </c>
      <c r="DM228" s="54" t="s">
        <v>3</v>
      </c>
      <c r="DN228" s="54" t="s">
        <v>105</v>
      </c>
      <c r="DR228" s="54" t="s">
        <v>5</v>
      </c>
      <c r="DS228" s="54" t="s">
        <v>2</v>
      </c>
      <c r="DT228" s="54" t="s">
        <v>0</v>
      </c>
      <c r="DU228" s="54" t="s">
        <v>16</v>
      </c>
      <c r="DV228" s="54" t="s">
        <v>149</v>
      </c>
      <c r="DW228" s="54" t="s">
        <v>150</v>
      </c>
      <c r="DX228" s="54" t="s">
        <v>102</v>
      </c>
      <c r="DY228" s="54" t="s">
        <v>103</v>
      </c>
      <c r="DZ228" s="54" t="s">
        <v>104</v>
      </c>
      <c r="EA228" s="54" t="s">
        <v>10</v>
      </c>
      <c r="EB228" s="54" t="s">
        <v>12</v>
      </c>
      <c r="EC228" s="54" t="s">
        <v>48</v>
      </c>
      <c r="ED228" s="54" t="s">
        <v>14</v>
      </c>
      <c r="EE228" s="54" t="s">
        <v>49</v>
      </c>
      <c r="EF228" s="54" t="s">
        <v>13</v>
      </c>
      <c r="EG228" s="54" t="s">
        <v>50</v>
      </c>
      <c r="EH228" s="54" t="s">
        <v>15</v>
      </c>
      <c r="EI228" s="54" t="s">
        <v>51</v>
      </c>
      <c r="EJ228" s="54" t="s">
        <v>4</v>
      </c>
      <c r="EK228" s="54" t="s">
        <v>3</v>
      </c>
      <c r="EL228" s="54" t="s">
        <v>105</v>
      </c>
      <c r="EP228" s="54" t="s">
        <v>5</v>
      </c>
      <c r="EQ228" s="54" t="s">
        <v>2</v>
      </c>
      <c r="ER228" s="54" t="s">
        <v>0</v>
      </c>
      <c r="ES228" s="54" t="s">
        <v>16</v>
      </c>
      <c r="ET228" s="54" t="s">
        <v>149</v>
      </c>
      <c r="EU228" s="54" t="s">
        <v>150</v>
      </c>
      <c r="EV228" s="54" t="s">
        <v>102</v>
      </c>
      <c r="EW228" s="54" t="s">
        <v>103</v>
      </c>
      <c r="EX228" s="54" t="s">
        <v>104</v>
      </c>
      <c r="EY228" s="54" t="s">
        <v>10</v>
      </c>
      <c r="EZ228" s="54" t="s">
        <v>12</v>
      </c>
      <c r="FA228" s="54" t="s">
        <v>48</v>
      </c>
      <c r="FB228" s="54" t="s">
        <v>14</v>
      </c>
      <c r="FC228" s="54" t="s">
        <v>49</v>
      </c>
      <c r="FD228" s="54" t="s">
        <v>13</v>
      </c>
      <c r="FE228" s="54" t="s">
        <v>50</v>
      </c>
      <c r="FF228" s="54" t="s">
        <v>15</v>
      </c>
      <c r="FG228" s="54" t="s">
        <v>51</v>
      </c>
      <c r="FH228" s="54" t="s">
        <v>4</v>
      </c>
      <c r="FI228" s="54" t="s">
        <v>3</v>
      </c>
      <c r="FJ228" s="54" t="s">
        <v>105</v>
      </c>
      <c r="FN228" s="54" t="s">
        <v>5</v>
      </c>
      <c r="FO228" s="54" t="s">
        <v>2</v>
      </c>
      <c r="FP228" s="54" t="s">
        <v>0</v>
      </c>
      <c r="FQ228" s="54" t="s">
        <v>16</v>
      </c>
      <c r="FR228" s="54" t="s">
        <v>149</v>
      </c>
      <c r="FS228" s="54" t="s">
        <v>150</v>
      </c>
      <c r="FT228" s="54" t="s">
        <v>102</v>
      </c>
      <c r="FU228" s="54" t="s">
        <v>103</v>
      </c>
      <c r="FV228" s="54" t="s">
        <v>104</v>
      </c>
      <c r="FW228" s="54" t="s">
        <v>10</v>
      </c>
      <c r="FX228" s="54" t="s">
        <v>12</v>
      </c>
      <c r="FY228" s="54" t="s">
        <v>48</v>
      </c>
      <c r="FZ228" s="54" t="s">
        <v>14</v>
      </c>
      <c r="GA228" s="54" t="s">
        <v>49</v>
      </c>
      <c r="GB228" s="54" t="s">
        <v>13</v>
      </c>
      <c r="GC228" s="54" t="s">
        <v>50</v>
      </c>
      <c r="GD228" s="54" t="s">
        <v>15</v>
      </c>
      <c r="GE228" s="54" t="s">
        <v>51</v>
      </c>
      <c r="GF228" s="54" t="s">
        <v>4</v>
      </c>
      <c r="GG228" s="54" t="s">
        <v>3</v>
      </c>
      <c r="GH228" s="54" t="s">
        <v>105</v>
      </c>
      <c r="GL228" s="54" t="s">
        <v>5</v>
      </c>
      <c r="GM228" s="54" t="s">
        <v>2</v>
      </c>
      <c r="GN228" s="54" t="s">
        <v>0</v>
      </c>
      <c r="GO228" s="54" t="s">
        <v>16</v>
      </c>
      <c r="GP228" s="54" t="s">
        <v>149</v>
      </c>
      <c r="GQ228" s="54" t="s">
        <v>150</v>
      </c>
      <c r="GR228" s="54" t="s">
        <v>102</v>
      </c>
      <c r="GS228" s="54" t="s">
        <v>103</v>
      </c>
      <c r="GT228" s="54" t="s">
        <v>104</v>
      </c>
      <c r="GU228" s="54" t="s">
        <v>10</v>
      </c>
      <c r="GV228" s="54" t="s">
        <v>12</v>
      </c>
      <c r="GW228" s="54" t="s">
        <v>48</v>
      </c>
      <c r="GX228" s="54" t="s">
        <v>14</v>
      </c>
      <c r="GY228" s="54" t="s">
        <v>49</v>
      </c>
      <c r="GZ228" s="54" t="s">
        <v>13</v>
      </c>
      <c r="HA228" s="54" t="s">
        <v>50</v>
      </c>
      <c r="HB228" s="54" t="s">
        <v>15</v>
      </c>
      <c r="HC228" s="54" t="s">
        <v>51</v>
      </c>
      <c r="HD228" s="54" t="s">
        <v>4</v>
      </c>
      <c r="HE228" s="54" t="s">
        <v>3</v>
      </c>
      <c r="HF228" s="54" t="s">
        <v>105</v>
      </c>
      <c r="HJ228" s="54" t="s">
        <v>5</v>
      </c>
      <c r="HK228" s="54" t="s">
        <v>2</v>
      </c>
      <c r="HL228" s="54" t="s">
        <v>0</v>
      </c>
      <c r="HM228" s="54" t="s">
        <v>16</v>
      </c>
      <c r="HN228" s="54" t="s">
        <v>149</v>
      </c>
      <c r="HO228" s="54" t="s">
        <v>150</v>
      </c>
      <c r="HP228" s="54" t="s">
        <v>102</v>
      </c>
      <c r="HQ228" s="54" t="s">
        <v>103</v>
      </c>
      <c r="HR228" s="54" t="s">
        <v>104</v>
      </c>
      <c r="HS228" s="54" t="s">
        <v>10</v>
      </c>
      <c r="HT228" s="54" t="s">
        <v>12</v>
      </c>
      <c r="HU228" s="54" t="s">
        <v>48</v>
      </c>
      <c r="HV228" s="54" t="s">
        <v>14</v>
      </c>
      <c r="HW228" s="54" t="s">
        <v>49</v>
      </c>
      <c r="HX228" s="54" t="s">
        <v>13</v>
      </c>
      <c r="HY228" s="54" t="s">
        <v>50</v>
      </c>
      <c r="HZ228" s="54" t="s">
        <v>15</v>
      </c>
      <c r="IA228" s="54" t="s">
        <v>51</v>
      </c>
      <c r="IB228" s="54" t="s">
        <v>4</v>
      </c>
      <c r="IC228" s="54" t="s">
        <v>3</v>
      </c>
      <c r="ID228" s="54" t="s">
        <v>105</v>
      </c>
    </row>
    <row r="229" spans="2:238" x14ac:dyDescent="0.25">
      <c r="B229" s="54" t="s">
        <v>39</v>
      </c>
      <c r="C229" s="54">
        <v>0</v>
      </c>
      <c r="D229" s="54">
        <v>0</v>
      </c>
      <c r="E229" s="54">
        <v>6.3709677419354849</v>
      </c>
      <c r="F229" s="54">
        <v>0</v>
      </c>
      <c r="G229" s="54">
        <v>0</v>
      </c>
      <c r="H229" s="54">
        <v>3.1538461538461537</v>
      </c>
      <c r="I229" s="54">
        <v>0</v>
      </c>
      <c r="J229" s="54">
        <v>0</v>
      </c>
      <c r="K229" s="54">
        <v>2.6650853889943082</v>
      </c>
      <c r="L229" s="54">
        <v>6.3709677419354849</v>
      </c>
      <c r="M229" s="54">
        <v>6.3709677419354849</v>
      </c>
      <c r="N229" s="54">
        <v>6.3709677419354849</v>
      </c>
      <c r="O229" s="54">
        <v>6.3709677419354849</v>
      </c>
      <c r="P229" s="54">
        <v>6.3709677419354849</v>
      </c>
      <c r="Q229" s="54">
        <v>6.3709677419354849</v>
      </c>
      <c r="R229" s="54">
        <v>6.3709677419354849</v>
      </c>
      <c r="S229" s="54">
        <v>6.3709677419354849</v>
      </c>
      <c r="T229" s="54">
        <v>2</v>
      </c>
      <c r="U229" s="54">
        <v>0.58892851567641735</v>
      </c>
      <c r="V229" s="54">
        <v>0</v>
      </c>
      <c r="Z229" s="54" t="s">
        <v>39</v>
      </c>
      <c r="AA229" s="54">
        <v>0</v>
      </c>
      <c r="AB229" s="54">
        <v>0</v>
      </c>
      <c r="AC229" s="54">
        <v>6.3709677419354849</v>
      </c>
      <c r="AD229" s="54">
        <v>0</v>
      </c>
      <c r="AE229" s="54">
        <v>0</v>
      </c>
      <c r="AF229" s="54">
        <v>3.1538461538461537</v>
      </c>
      <c r="AG229" s="54">
        <v>0</v>
      </c>
      <c r="AH229" s="54">
        <v>0</v>
      </c>
      <c r="AI229" s="54">
        <v>2.6650853889943082</v>
      </c>
      <c r="AJ229" s="54">
        <v>6.3709677419354849</v>
      </c>
      <c r="AK229" s="54">
        <v>6.3709677419354849</v>
      </c>
      <c r="AL229" s="54">
        <v>6.3709677419354849</v>
      </c>
      <c r="AM229" s="54">
        <v>6.3709677419354849</v>
      </c>
      <c r="AN229" s="54">
        <v>6.3709677419354849</v>
      </c>
      <c r="AO229" s="54">
        <v>6.3709677419354849</v>
      </c>
      <c r="AP229" s="54">
        <v>6.3709677419354849</v>
      </c>
      <c r="AQ229" s="54">
        <v>6.3709677419354849</v>
      </c>
      <c r="AR229" s="54">
        <v>0</v>
      </c>
      <c r="AS229" s="54">
        <v>0.58892851567641735</v>
      </c>
      <c r="AT229" s="54">
        <v>0</v>
      </c>
      <c r="AX229" s="54" t="s">
        <v>39</v>
      </c>
      <c r="AY229" s="54">
        <v>0</v>
      </c>
      <c r="AZ229" s="54">
        <v>0</v>
      </c>
      <c r="BA229" s="54">
        <v>6.3709677419354849</v>
      </c>
      <c r="BB229" s="54">
        <v>0</v>
      </c>
      <c r="BC229" s="54">
        <v>0</v>
      </c>
      <c r="BD229" s="54">
        <v>3.1538461538461537</v>
      </c>
      <c r="BE229" s="54">
        <v>0</v>
      </c>
      <c r="BF229" s="54">
        <v>0</v>
      </c>
      <c r="BG229" s="54">
        <v>2.6650853889943082</v>
      </c>
      <c r="BH229" s="54">
        <v>6.3709677419354849</v>
      </c>
      <c r="BI229" s="54">
        <v>6.3709677419354849</v>
      </c>
      <c r="BJ229" s="54">
        <v>6.3709677419354849</v>
      </c>
      <c r="BK229" s="54">
        <v>6.3709677419354849</v>
      </c>
      <c r="BL229" s="54">
        <v>6.3709677419354849</v>
      </c>
      <c r="BM229" s="54">
        <v>6.3709677419354849</v>
      </c>
      <c r="BN229" s="54">
        <v>6.3709677419354849</v>
      </c>
      <c r="BO229" s="54">
        <v>6.3709677419354849</v>
      </c>
      <c r="BP229" s="54">
        <v>2</v>
      </c>
      <c r="BQ229" s="54">
        <v>0.5845448567141136</v>
      </c>
      <c r="BR229" s="54">
        <v>0</v>
      </c>
      <c r="BV229" s="54" t="s">
        <v>39</v>
      </c>
      <c r="BW229" s="54">
        <v>0</v>
      </c>
      <c r="BX229" s="54">
        <v>0</v>
      </c>
      <c r="BY229" s="54">
        <v>6.3709677419354849</v>
      </c>
      <c r="BZ229" s="54">
        <v>0</v>
      </c>
      <c r="CA229" s="54">
        <v>0</v>
      </c>
      <c r="CB229" s="54">
        <v>3.1538461538461537</v>
      </c>
      <c r="CC229" s="54">
        <v>0</v>
      </c>
      <c r="CD229" s="54">
        <v>0</v>
      </c>
      <c r="CE229" s="54">
        <v>2.6650853889943082</v>
      </c>
      <c r="CF229" s="54">
        <v>6.3709677419354849</v>
      </c>
      <c r="CG229" s="54">
        <v>6.3709677419354849</v>
      </c>
      <c r="CH229" s="54">
        <v>6.3709677419354849</v>
      </c>
      <c r="CI229" s="54">
        <v>6.3709677419354849</v>
      </c>
      <c r="CJ229" s="54">
        <v>6.3709677419354849</v>
      </c>
      <c r="CK229" s="54">
        <v>6.3709677419354849</v>
      </c>
      <c r="CL229" s="54">
        <v>6.3709677419354849</v>
      </c>
      <c r="CM229" s="54">
        <v>6.3709677419354849</v>
      </c>
      <c r="CN229" s="54">
        <v>0</v>
      </c>
      <c r="CO229" s="54">
        <v>0.5845448567141136</v>
      </c>
      <c r="CP229" s="54">
        <v>0</v>
      </c>
      <c r="CT229" s="54" t="s">
        <v>39</v>
      </c>
      <c r="CU229" s="54">
        <v>0</v>
      </c>
      <c r="CV229" s="54">
        <v>0</v>
      </c>
      <c r="CW229" s="54">
        <v>6.3709677419354849</v>
      </c>
      <c r="CX229" s="54">
        <v>0</v>
      </c>
      <c r="CY229" s="54">
        <v>0</v>
      </c>
      <c r="CZ229" s="54">
        <v>3.1538461538461537</v>
      </c>
      <c r="DA229" s="54">
        <v>0</v>
      </c>
      <c r="DB229" s="54">
        <v>0</v>
      </c>
      <c r="DC229" s="54">
        <v>2.6650853889943082</v>
      </c>
      <c r="DD229" s="54">
        <v>6.3709677419354849</v>
      </c>
      <c r="DE229" s="54">
        <v>6.3709677419354849</v>
      </c>
      <c r="DF229" s="54">
        <v>6.3709677419354849</v>
      </c>
      <c r="DG229" s="54">
        <v>6.3709677419354849</v>
      </c>
      <c r="DH229" s="54">
        <v>6.3709677419354849</v>
      </c>
      <c r="DI229" s="54">
        <v>6.3709677419354849</v>
      </c>
      <c r="DJ229" s="54">
        <v>6.3709677419354849</v>
      </c>
      <c r="DK229" s="54">
        <v>6.3709677419354849</v>
      </c>
      <c r="DL229" s="54">
        <v>2</v>
      </c>
      <c r="DM229" s="54">
        <v>0.5845448567141136</v>
      </c>
      <c r="DN229" s="54">
        <v>0</v>
      </c>
      <c r="DR229" s="54" t="s">
        <v>39</v>
      </c>
      <c r="DS229" s="54">
        <v>0</v>
      </c>
      <c r="DT229" s="54">
        <v>0</v>
      </c>
      <c r="DU229" s="54">
        <v>6.3709677419354849</v>
      </c>
      <c r="DV229" s="54">
        <v>0</v>
      </c>
      <c r="DW229" s="54">
        <v>0</v>
      </c>
      <c r="DX229" s="54">
        <v>3.1538461538461537</v>
      </c>
      <c r="DY229" s="54">
        <v>0</v>
      </c>
      <c r="DZ229" s="54">
        <v>0</v>
      </c>
      <c r="EA229" s="54">
        <v>2.6650853889943082</v>
      </c>
      <c r="EB229" s="54">
        <v>6.3709677419354849</v>
      </c>
      <c r="EC229" s="54">
        <v>6.3709677419354849</v>
      </c>
      <c r="ED229" s="54">
        <v>6.3709677419354849</v>
      </c>
      <c r="EE229" s="54">
        <v>6.3709677419354849</v>
      </c>
      <c r="EF229" s="54">
        <v>6.3709677419354849</v>
      </c>
      <c r="EG229" s="54">
        <v>6.3709677419354849</v>
      </c>
      <c r="EH229" s="54">
        <v>6.3709677419354849</v>
      </c>
      <c r="EI229" s="54">
        <v>6.3709677419354849</v>
      </c>
      <c r="EJ229" s="54">
        <v>0</v>
      </c>
      <c r="EK229" s="54">
        <v>0.5845448567141136</v>
      </c>
      <c r="EL229" s="54">
        <v>0</v>
      </c>
      <c r="EP229" s="54" t="s">
        <v>39</v>
      </c>
      <c r="EQ229" s="54">
        <v>0</v>
      </c>
      <c r="ER229" s="54">
        <v>0</v>
      </c>
      <c r="ES229" s="54">
        <v>6.3709677419354849</v>
      </c>
      <c r="ET229" s="54">
        <v>0</v>
      </c>
      <c r="EU229" s="54">
        <v>0</v>
      </c>
      <c r="EV229" s="54">
        <v>3.1538461538461537</v>
      </c>
      <c r="EW229" s="54">
        <v>0</v>
      </c>
      <c r="EX229" s="54">
        <v>0</v>
      </c>
      <c r="EY229" s="54">
        <v>2.6650853889943082</v>
      </c>
      <c r="EZ229" s="54">
        <v>6.3709677419354849</v>
      </c>
      <c r="FA229" s="54">
        <v>6.3709677419354849</v>
      </c>
      <c r="FB229" s="54">
        <v>6.3709677419354849</v>
      </c>
      <c r="FC229" s="54">
        <v>6.3709677419354849</v>
      </c>
      <c r="FD229" s="54">
        <v>6.3709677419354849</v>
      </c>
      <c r="FE229" s="54">
        <v>6.3709677419354849</v>
      </c>
      <c r="FF229" s="54">
        <v>6.3709677419354849</v>
      </c>
      <c r="FG229" s="54">
        <v>6.3709677419354849</v>
      </c>
      <c r="FH229" s="54">
        <v>2</v>
      </c>
      <c r="FI229" s="54">
        <v>0.5845448567141136</v>
      </c>
      <c r="FJ229" s="54">
        <v>0</v>
      </c>
      <c r="FN229" s="54" t="s">
        <v>39</v>
      </c>
      <c r="FO229" s="54">
        <v>0</v>
      </c>
      <c r="FP229" s="54">
        <v>0</v>
      </c>
      <c r="FQ229" s="54">
        <v>6.3709677419354849</v>
      </c>
      <c r="FR229" s="54">
        <v>0</v>
      </c>
      <c r="FS229" s="54">
        <v>0</v>
      </c>
      <c r="FT229" s="54">
        <v>3.1538461538461537</v>
      </c>
      <c r="FU229" s="54">
        <v>0</v>
      </c>
      <c r="FV229" s="54">
        <v>0</v>
      </c>
      <c r="FW229" s="54">
        <v>2.6650853889943082</v>
      </c>
      <c r="FX229" s="54">
        <v>6.3709677419354849</v>
      </c>
      <c r="FY229" s="54">
        <v>6.3709677419354849</v>
      </c>
      <c r="FZ229" s="54">
        <v>6.3709677419354849</v>
      </c>
      <c r="GA229" s="54">
        <v>6.3709677419354849</v>
      </c>
      <c r="GB229" s="54">
        <v>6.3709677419354849</v>
      </c>
      <c r="GC229" s="54">
        <v>6.3709677419354849</v>
      </c>
      <c r="GD229" s="54">
        <v>6.3709677419354849</v>
      </c>
      <c r="GE229" s="54">
        <v>6.3709677419354849</v>
      </c>
      <c r="GF229" s="54">
        <v>0</v>
      </c>
      <c r="GG229" s="54">
        <v>0.5845448567141136</v>
      </c>
      <c r="GH229" s="54">
        <v>0</v>
      </c>
      <c r="GL229" s="54" t="s">
        <v>39</v>
      </c>
      <c r="GM229" s="54">
        <v>0</v>
      </c>
      <c r="GN229" s="54">
        <v>0</v>
      </c>
      <c r="GO229" s="54">
        <v>6.3709677419354849</v>
      </c>
      <c r="GP229" s="54">
        <v>0</v>
      </c>
      <c r="GQ229" s="54">
        <v>0</v>
      </c>
      <c r="GR229" s="54">
        <v>3.1538461538461537</v>
      </c>
      <c r="GS229" s="54">
        <v>0</v>
      </c>
      <c r="GT229" s="54">
        <v>0</v>
      </c>
      <c r="GU229" s="54">
        <v>2.6650853889943082</v>
      </c>
      <c r="GV229" s="54">
        <v>6.3709677419354849</v>
      </c>
      <c r="GW229" s="54">
        <v>6.3709677419354849</v>
      </c>
      <c r="GX229" s="54">
        <v>6.3709677419354849</v>
      </c>
      <c r="GY229" s="54">
        <v>6.3709677419354849</v>
      </c>
      <c r="GZ229" s="54">
        <v>6.3709677419354849</v>
      </c>
      <c r="HA229" s="54">
        <v>6.3709677419354849</v>
      </c>
      <c r="HB229" s="54">
        <v>6.3709677419354849</v>
      </c>
      <c r="HC229" s="54">
        <v>6.3709677419354849</v>
      </c>
      <c r="HD229" s="54">
        <v>2</v>
      </c>
      <c r="HE229" s="54">
        <v>0.5845448567141136</v>
      </c>
      <c r="HF229" s="54">
        <v>0</v>
      </c>
      <c r="HJ229" s="54" t="s">
        <v>39</v>
      </c>
      <c r="HK229" s="54">
        <v>0</v>
      </c>
      <c r="HL229" s="54">
        <v>0</v>
      </c>
      <c r="HM229" s="54">
        <v>6.3709677419354849</v>
      </c>
      <c r="HN229" s="54">
        <v>0</v>
      </c>
      <c r="HO229" s="54">
        <v>0</v>
      </c>
      <c r="HP229" s="54">
        <v>3.1538461538461537</v>
      </c>
      <c r="HQ229" s="54">
        <v>0</v>
      </c>
      <c r="HR229" s="54">
        <v>0</v>
      </c>
      <c r="HS229" s="54">
        <v>2.6650853889943082</v>
      </c>
      <c r="HT229" s="54">
        <v>6.3709677419354849</v>
      </c>
      <c r="HU229" s="54">
        <v>6.3709677419354849</v>
      </c>
      <c r="HV229" s="54">
        <v>6.3709677419354849</v>
      </c>
      <c r="HW229" s="54">
        <v>6.3709677419354849</v>
      </c>
      <c r="HX229" s="54">
        <v>6.3709677419354849</v>
      </c>
      <c r="HY229" s="54">
        <v>6.3709677419354849</v>
      </c>
      <c r="HZ229" s="54">
        <v>6.3709677419354849</v>
      </c>
      <c r="IA229" s="54">
        <v>6.3709677419354849</v>
      </c>
      <c r="IB229" s="54">
        <v>0</v>
      </c>
      <c r="IC229" s="54">
        <v>0.5845448567141136</v>
      </c>
      <c r="ID229" s="54">
        <v>0</v>
      </c>
    </row>
    <row r="230" spans="2:238" x14ac:dyDescent="0.25">
      <c r="B230" s="54">
        <v>8</v>
      </c>
      <c r="C230" s="54">
        <v>1</v>
      </c>
      <c r="D230" s="54">
        <v>3600</v>
      </c>
      <c r="E230" s="54">
        <v>6.0096774193548379</v>
      </c>
      <c r="F230" s="54">
        <v>0</v>
      </c>
      <c r="G230" s="54">
        <v>0</v>
      </c>
      <c r="H230" s="54">
        <v>3.1538461538461537</v>
      </c>
      <c r="I230" s="54">
        <v>0</v>
      </c>
      <c r="J230" s="54">
        <v>0</v>
      </c>
      <c r="K230" s="54">
        <v>2.3037950664136613</v>
      </c>
      <c r="L230" s="54">
        <v>6.0096774193548379</v>
      </c>
      <c r="M230" s="54">
        <v>6.0096774193548379</v>
      </c>
      <c r="N230" s="54">
        <v>6.0096774193548379</v>
      </c>
      <c r="O230" s="54">
        <v>6.0096774193548379</v>
      </c>
      <c r="P230" s="54">
        <v>6.0096774193548379</v>
      </c>
      <c r="Q230" s="54">
        <v>6.0096774193548379</v>
      </c>
      <c r="R230" s="54">
        <v>6.0096774193548379</v>
      </c>
      <c r="S230" s="54">
        <v>6.0096774193548379</v>
      </c>
      <c r="T230" s="54">
        <v>2</v>
      </c>
      <c r="U230" s="54">
        <v>0.58892851567641735</v>
      </c>
      <c r="V230" s="54">
        <v>0</v>
      </c>
      <c r="Z230" s="54">
        <v>8</v>
      </c>
      <c r="AA230" s="54">
        <v>1</v>
      </c>
      <c r="AB230" s="54">
        <v>3600</v>
      </c>
      <c r="AC230" s="54">
        <v>6.0096774193548379</v>
      </c>
      <c r="AD230" s="54">
        <v>0</v>
      </c>
      <c r="AE230" s="54">
        <v>0</v>
      </c>
      <c r="AF230" s="54">
        <v>3.1538461538461537</v>
      </c>
      <c r="AG230" s="54">
        <v>0</v>
      </c>
      <c r="AH230" s="54">
        <v>0</v>
      </c>
      <c r="AI230" s="54">
        <v>2.3037950664136613</v>
      </c>
      <c r="AJ230" s="54">
        <v>6.0096774193548379</v>
      </c>
      <c r="AK230" s="54">
        <v>6.0096774193548379</v>
      </c>
      <c r="AL230" s="54">
        <v>6.0096774193548379</v>
      </c>
      <c r="AM230" s="54">
        <v>6.0096774193548379</v>
      </c>
      <c r="AN230" s="54">
        <v>6.0096774193548379</v>
      </c>
      <c r="AO230" s="54">
        <v>6.0096774193548379</v>
      </c>
      <c r="AP230" s="54">
        <v>6.0096774193548379</v>
      </c>
      <c r="AQ230" s="54">
        <v>6.0096774193548379</v>
      </c>
      <c r="AR230" s="54">
        <v>0</v>
      </c>
      <c r="AS230" s="54">
        <v>0.58892851567641735</v>
      </c>
      <c r="AT230" s="54">
        <v>0</v>
      </c>
      <c r="AX230" s="54">
        <v>8</v>
      </c>
      <c r="AY230" s="54">
        <v>1</v>
      </c>
      <c r="AZ230" s="54">
        <v>3600</v>
      </c>
      <c r="BA230" s="54">
        <v>6.0096774193548379</v>
      </c>
      <c r="BB230" s="54">
        <v>0</v>
      </c>
      <c r="BC230" s="54">
        <v>0</v>
      </c>
      <c r="BD230" s="54">
        <v>3.1538461538461537</v>
      </c>
      <c r="BE230" s="54">
        <v>0</v>
      </c>
      <c r="BF230" s="54">
        <v>0</v>
      </c>
      <c r="BG230" s="54">
        <v>2.3037950664136613</v>
      </c>
      <c r="BH230" s="54">
        <v>6.0096774193548379</v>
      </c>
      <c r="BI230" s="54">
        <v>6.0096774193548379</v>
      </c>
      <c r="BJ230" s="54">
        <v>6.0096774193548379</v>
      </c>
      <c r="BK230" s="54">
        <v>6.0096774193548379</v>
      </c>
      <c r="BL230" s="54">
        <v>6.0096774193548379</v>
      </c>
      <c r="BM230" s="54">
        <v>6.0096774193548379</v>
      </c>
      <c r="BN230" s="54">
        <v>6.0096774193548379</v>
      </c>
      <c r="BO230" s="54">
        <v>6.0096774193548379</v>
      </c>
      <c r="BP230" s="54">
        <v>2</v>
      </c>
      <c r="BQ230" s="54">
        <v>0.5845448567141136</v>
      </c>
      <c r="BR230" s="54">
        <v>0</v>
      </c>
      <c r="BV230" s="54">
        <v>8</v>
      </c>
      <c r="BW230" s="54">
        <v>1</v>
      </c>
      <c r="BX230" s="54">
        <v>3600</v>
      </c>
      <c r="BY230" s="54">
        <v>6.0096774193548379</v>
      </c>
      <c r="BZ230" s="54">
        <v>0</v>
      </c>
      <c r="CA230" s="54">
        <v>0</v>
      </c>
      <c r="CB230" s="54">
        <v>3.1538461538461537</v>
      </c>
      <c r="CC230" s="54">
        <v>0</v>
      </c>
      <c r="CD230" s="54">
        <v>0</v>
      </c>
      <c r="CE230" s="54">
        <v>2.3037950664136613</v>
      </c>
      <c r="CF230" s="54">
        <v>6.0096774193548379</v>
      </c>
      <c r="CG230" s="54">
        <v>6.0096774193548379</v>
      </c>
      <c r="CH230" s="54">
        <v>6.0096774193548379</v>
      </c>
      <c r="CI230" s="54">
        <v>6.0096774193548379</v>
      </c>
      <c r="CJ230" s="54">
        <v>6.0096774193548379</v>
      </c>
      <c r="CK230" s="54">
        <v>6.0096774193548379</v>
      </c>
      <c r="CL230" s="54">
        <v>6.0096774193548379</v>
      </c>
      <c r="CM230" s="54">
        <v>6.0096774193548379</v>
      </c>
      <c r="CN230" s="54">
        <v>0</v>
      </c>
      <c r="CO230" s="54">
        <v>0.5845448567141136</v>
      </c>
      <c r="CP230" s="54">
        <v>0</v>
      </c>
      <c r="CT230" s="54">
        <v>8</v>
      </c>
      <c r="CU230" s="54">
        <v>1</v>
      </c>
      <c r="CV230" s="54">
        <v>3600</v>
      </c>
      <c r="CW230" s="54">
        <v>6.0096774193548379</v>
      </c>
      <c r="CX230" s="54">
        <v>0</v>
      </c>
      <c r="CY230" s="54">
        <v>0</v>
      </c>
      <c r="CZ230" s="54">
        <v>3.1538461538461537</v>
      </c>
      <c r="DA230" s="54">
        <v>0</v>
      </c>
      <c r="DB230" s="54">
        <v>0</v>
      </c>
      <c r="DC230" s="54">
        <v>2.3037950664136613</v>
      </c>
      <c r="DD230" s="54">
        <v>6.0096774193548379</v>
      </c>
      <c r="DE230" s="54">
        <v>6.0096774193548379</v>
      </c>
      <c r="DF230" s="54">
        <v>6.0096774193548379</v>
      </c>
      <c r="DG230" s="54">
        <v>6.0096774193548379</v>
      </c>
      <c r="DH230" s="54">
        <v>6.0096774193548379</v>
      </c>
      <c r="DI230" s="54">
        <v>6.0096774193548379</v>
      </c>
      <c r="DJ230" s="54">
        <v>6.0096774193548379</v>
      </c>
      <c r="DK230" s="54">
        <v>6.0096774193548379</v>
      </c>
      <c r="DL230" s="54">
        <v>2</v>
      </c>
      <c r="DM230" s="54">
        <v>0.5845448567141136</v>
      </c>
      <c r="DN230" s="54">
        <v>0</v>
      </c>
      <c r="DR230" s="54">
        <v>8</v>
      </c>
      <c r="DS230" s="54">
        <v>1</v>
      </c>
      <c r="DT230" s="54">
        <v>3600</v>
      </c>
      <c r="DU230" s="54">
        <v>6.0096774193548379</v>
      </c>
      <c r="DV230" s="54">
        <v>0</v>
      </c>
      <c r="DW230" s="54">
        <v>0</v>
      </c>
      <c r="DX230" s="54">
        <v>3.1538461538461537</v>
      </c>
      <c r="DY230" s="54">
        <v>0</v>
      </c>
      <c r="DZ230" s="54">
        <v>0</v>
      </c>
      <c r="EA230" s="54">
        <v>2.3037950664136613</v>
      </c>
      <c r="EB230" s="54">
        <v>6.0096774193548379</v>
      </c>
      <c r="EC230" s="54">
        <v>6.0096774193548379</v>
      </c>
      <c r="ED230" s="54">
        <v>6.0096774193548379</v>
      </c>
      <c r="EE230" s="54">
        <v>6.0096774193548379</v>
      </c>
      <c r="EF230" s="54">
        <v>6.0096774193548379</v>
      </c>
      <c r="EG230" s="54">
        <v>6.0096774193548379</v>
      </c>
      <c r="EH230" s="54">
        <v>6.0096774193548379</v>
      </c>
      <c r="EI230" s="54">
        <v>6.0096774193548379</v>
      </c>
      <c r="EJ230" s="54">
        <v>0</v>
      </c>
      <c r="EK230" s="54">
        <v>0.5845448567141136</v>
      </c>
      <c r="EL230" s="54">
        <v>0</v>
      </c>
      <c r="EP230" s="54">
        <v>8</v>
      </c>
      <c r="EQ230" s="54">
        <v>1</v>
      </c>
      <c r="ER230" s="54">
        <v>3600</v>
      </c>
      <c r="ES230" s="54">
        <v>6.0096774193548379</v>
      </c>
      <c r="ET230" s="54">
        <v>0</v>
      </c>
      <c r="EU230" s="54">
        <v>0</v>
      </c>
      <c r="EV230" s="54">
        <v>3.1538461538461537</v>
      </c>
      <c r="EW230" s="54">
        <v>0</v>
      </c>
      <c r="EX230" s="54">
        <v>0</v>
      </c>
      <c r="EY230" s="54">
        <v>2.3037950664136613</v>
      </c>
      <c r="EZ230" s="54">
        <v>6.0096774193548379</v>
      </c>
      <c r="FA230" s="54">
        <v>6.0096774193548379</v>
      </c>
      <c r="FB230" s="54">
        <v>6.0096774193548379</v>
      </c>
      <c r="FC230" s="54">
        <v>6.0096774193548379</v>
      </c>
      <c r="FD230" s="54">
        <v>6.0096774193548379</v>
      </c>
      <c r="FE230" s="54">
        <v>6.0096774193548379</v>
      </c>
      <c r="FF230" s="54">
        <v>6.0096774193548379</v>
      </c>
      <c r="FG230" s="54">
        <v>6.0096774193548379</v>
      </c>
      <c r="FH230" s="54">
        <v>2</v>
      </c>
      <c r="FI230" s="54">
        <v>0.5845448567141136</v>
      </c>
      <c r="FJ230" s="54">
        <v>0</v>
      </c>
      <c r="FN230" s="54">
        <v>8</v>
      </c>
      <c r="FO230" s="54">
        <v>1</v>
      </c>
      <c r="FP230" s="54">
        <v>3600</v>
      </c>
      <c r="FQ230" s="54">
        <v>6.0096774193548379</v>
      </c>
      <c r="FR230" s="54">
        <v>0</v>
      </c>
      <c r="FS230" s="54">
        <v>0</v>
      </c>
      <c r="FT230" s="54">
        <v>3.1538461538461537</v>
      </c>
      <c r="FU230" s="54">
        <v>0</v>
      </c>
      <c r="FV230" s="54">
        <v>0</v>
      </c>
      <c r="FW230" s="54">
        <v>2.3037950664136613</v>
      </c>
      <c r="FX230" s="54">
        <v>6.0096774193548379</v>
      </c>
      <c r="FY230" s="54">
        <v>6.0096774193548379</v>
      </c>
      <c r="FZ230" s="54">
        <v>6.0096774193548379</v>
      </c>
      <c r="GA230" s="54">
        <v>6.0096774193548379</v>
      </c>
      <c r="GB230" s="54">
        <v>6.0096774193548379</v>
      </c>
      <c r="GC230" s="54">
        <v>6.0096774193548379</v>
      </c>
      <c r="GD230" s="54">
        <v>6.0096774193548379</v>
      </c>
      <c r="GE230" s="54">
        <v>6.0096774193548379</v>
      </c>
      <c r="GF230" s="54">
        <v>0</v>
      </c>
      <c r="GG230" s="54">
        <v>0.5845448567141136</v>
      </c>
      <c r="GH230" s="54">
        <v>0</v>
      </c>
      <c r="GL230" s="54">
        <v>8</v>
      </c>
      <c r="GM230" s="54">
        <v>1</v>
      </c>
      <c r="GN230" s="54">
        <v>3600</v>
      </c>
      <c r="GO230" s="54">
        <v>6.0096774193548379</v>
      </c>
      <c r="GP230" s="54">
        <v>0</v>
      </c>
      <c r="GQ230" s="54">
        <v>0</v>
      </c>
      <c r="GR230" s="54">
        <v>3.1538461538461537</v>
      </c>
      <c r="GS230" s="54">
        <v>0</v>
      </c>
      <c r="GT230" s="54">
        <v>0</v>
      </c>
      <c r="GU230" s="54">
        <v>2.3037950664136613</v>
      </c>
      <c r="GV230" s="54">
        <v>6.0096774193548379</v>
      </c>
      <c r="GW230" s="54">
        <v>6.0096774193548379</v>
      </c>
      <c r="GX230" s="54">
        <v>6.0096774193548379</v>
      </c>
      <c r="GY230" s="54">
        <v>6.0096774193548379</v>
      </c>
      <c r="GZ230" s="54">
        <v>6.0096774193548379</v>
      </c>
      <c r="HA230" s="54">
        <v>6.0096774193548379</v>
      </c>
      <c r="HB230" s="54">
        <v>6.0096774193548379</v>
      </c>
      <c r="HC230" s="54">
        <v>6.0096774193548379</v>
      </c>
      <c r="HD230" s="54">
        <v>2</v>
      </c>
      <c r="HE230" s="54">
        <v>0.5845448567141136</v>
      </c>
      <c r="HF230" s="54">
        <v>0</v>
      </c>
      <c r="HJ230" s="54">
        <v>8</v>
      </c>
      <c r="HK230" s="54">
        <v>1</v>
      </c>
      <c r="HL230" s="54">
        <v>3600</v>
      </c>
      <c r="HM230" s="54">
        <v>6.0096774193548379</v>
      </c>
      <c r="HN230" s="54">
        <v>0</v>
      </c>
      <c r="HO230" s="54">
        <v>0</v>
      </c>
      <c r="HP230" s="54">
        <v>3.1538461538461537</v>
      </c>
      <c r="HQ230" s="54">
        <v>0</v>
      </c>
      <c r="HR230" s="54">
        <v>0</v>
      </c>
      <c r="HS230" s="54">
        <v>2.3037950664136613</v>
      </c>
      <c r="HT230" s="54">
        <v>6.0096774193548379</v>
      </c>
      <c r="HU230" s="54">
        <v>6.0096774193548379</v>
      </c>
      <c r="HV230" s="54">
        <v>6.0096774193548379</v>
      </c>
      <c r="HW230" s="54">
        <v>6.0096774193548379</v>
      </c>
      <c r="HX230" s="54">
        <v>6.0096774193548379</v>
      </c>
      <c r="HY230" s="54">
        <v>6.0096774193548379</v>
      </c>
      <c r="HZ230" s="54">
        <v>6.0096774193548379</v>
      </c>
      <c r="IA230" s="54">
        <v>6.0096774193548379</v>
      </c>
      <c r="IB230" s="54">
        <v>0</v>
      </c>
      <c r="IC230" s="54">
        <v>0.5845448567141136</v>
      </c>
      <c r="ID230" s="54">
        <v>0</v>
      </c>
    </row>
    <row r="231" spans="2:238" x14ac:dyDescent="0.25">
      <c r="B231" s="54" t="s">
        <v>52</v>
      </c>
      <c r="C231" s="54">
        <v>2</v>
      </c>
      <c r="D231" s="54">
        <v>7200</v>
      </c>
      <c r="E231" s="54">
        <v>5.3419354838709676</v>
      </c>
      <c r="F231" s="54">
        <v>0</v>
      </c>
      <c r="G231" s="54">
        <v>0</v>
      </c>
      <c r="H231" s="54">
        <v>3.1538461538461537</v>
      </c>
      <c r="I231" s="54">
        <v>0</v>
      </c>
      <c r="J231" s="54">
        <v>0</v>
      </c>
      <c r="K231" s="54">
        <v>1.636053130929791</v>
      </c>
      <c r="L231" s="54">
        <v>5.3419354838709676</v>
      </c>
      <c r="M231" s="54">
        <v>5.3419354838709676</v>
      </c>
      <c r="N231" s="54">
        <v>5.3419354838709676</v>
      </c>
      <c r="O231" s="54">
        <v>5.3419354838709676</v>
      </c>
      <c r="P231" s="54">
        <v>5.3419354838709676</v>
      </c>
      <c r="Q231" s="54">
        <v>5.3419354838709676</v>
      </c>
      <c r="R231" s="54">
        <v>5.3419354838709676</v>
      </c>
      <c r="S231" s="54">
        <v>5.3419354838709676</v>
      </c>
      <c r="T231" s="54">
        <v>2</v>
      </c>
      <c r="U231" s="54">
        <v>0.58892851567641735</v>
      </c>
      <c r="V231" s="54">
        <v>0</v>
      </c>
      <c r="Z231" s="54" t="s">
        <v>52</v>
      </c>
      <c r="AA231" s="54">
        <v>2</v>
      </c>
      <c r="AB231" s="54">
        <v>7200</v>
      </c>
      <c r="AC231" s="54">
        <v>5.3419354838709676</v>
      </c>
      <c r="AD231" s="54">
        <v>0</v>
      </c>
      <c r="AE231" s="54">
        <v>0</v>
      </c>
      <c r="AF231" s="54">
        <v>3.1538461538461537</v>
      </c>
      <c r="AG231" s="54">
        <v>0</v>
      </c>
      <c r="AH231" s="54">
        <v>0</v>
      </c>
      <c r="AI231" s="54">
        <v>1.636053130929791</v>
      </c>
      <c r="AJ231" s="54">
        <v>5.3419354838709676</v>
      </c>
      <c r="AK231" s="54">
        <v>5.3419354838709676</v>
      </c>
      <c r="AL231" s="54">
        <v>5.3419354838709676</v>
      </c>
      <c r="AM231" s="54">
        <v>5.3419354838709676</v>
      </c>
      <c r="AN231" s="54">
        <v>5.3419354838709676</v>
      </c>
      <c r="AO231" s="54">
        <v>5.3419354838709676</v>
      </c>
      <c r="AP231" s="54">
        <v>5.3419354838709676</v>
      </c>
      <c r="AQ231" s="54">
        <v>5.3419354838709676</v>
      </c>
      <c r="AR231" s="54">
        <v>0</v>
      </c>
      <c r="AS231" s="54">
        <v>0.58892851567641735</v>
      </c>
      <c r="AT231" s="54">
        <v>0</v>
      </c>
      <c r="AX231" s="54" t="s">
        <v>52</v>
      </c>
      <c r="AY231" s="54">
        <v>2</v>
      </c>
      <c r="AZ231" s="54">
        <v>7200</v>
      </c>
      <c r="BA231" s="54">
        <v>5.3419354838709676</v>
      </c>
      <c r="BB231" s="54">
        <v>0</v>
      </c>
      <c r="BC231" s="54">
        <v>0</v>
      </c>
      <c r="BD231" s="54">
        <v>3.1538461538461537</v>
      </c>
      <c r="BE231" s="54">
        <v>0</v>
      </c>
      <c r="BF231" s="54">
        <v>0</v>
      </c>
      <c r="BG231" s="54">
        <v>1.636053130929791</v>
      </c>
      <c r="BH231" s="54">
        <v>5.3419354838709676</v>
      </c>
      <c r="BI231" s="54">
        <v>5.3419354838709676</v>
      </c>
      <c r="BJ231" s="54">
        <v>5.3419354838709676</v>
      </c>
      <c r="BK231" s="54">
        <v>5.3419354838709676</v>
      </c>
      <c r="BL231" s="54">
        <v>5.3419354838709676</v>
      </c>
      <c r="BM231" s="54">
        <v>5.3419354838709676</v>
      </c>
      <c r="BN231" s="54">
        <v>5.3419354838709676</v>
      </c>
      <c r="BO231" s="54">
        <v>5.3419354838709676</v>
      </c>
      <c r="BP231" s="54">
        <v>2</v>
      </c>
      <c r="BQ231" s="54">
        <v>0.5845448567141136</v>
      </c>
      <c r="BR231" s="54">
        <v>0</v>
      </c>
      <c r="BV231" s="54" t="s">
        <v>52</v>
      </c>
      <c r="BW231" s="54">
        <v>2</v>
      </c>
      <c r="BX231" s="54">
        <v>7200</v>
      </c>
      <c r="BY231" s="54">
        <v>5.3419354838709676</v>
      </c>
      <c r="BZ231" s="54">
        <v>0</v>
      </c>
      <c r="CA231" s="54">
        <v>0</v>
      </c>
      <c r="CB231" s="54">
        <v>3.1538461538461537</v>
      </c>
      <c r="CC231" s="54">
        <v>0</v>
      </c>
      <c r="CD231" s="54">
        <v>0</v>
      </c>
      <c r="CE231" s="54">
        <v>1.636053130929791</v>
      </c>
      <c r="CF231" s="54">
        <v>5.3419354838709676</v>
      </c>
      <c r="CG231" s="54">
        <v>5.3419354838709676</v>
      </c>
      <c r="CH231" s="54">
        <v>5.3419354838709676</v>
      </c>
      <c r="CI231" s="54">
        <v>5.3419354838709676</v>
      </c>
      <c r="CJ231" s="54">
        <v>5.3419354838709676</v>
      </c>
      <c r="CK231" s="54">
        <v>5.3419354838709676</v>
      </c>
      <c r="CL231" s="54">
        <v>5.3419354838709676</v>
      </c>
      <c r="CM231" s="54">
        <v>5.3419354838709676</v>
      </c>
      <c r="CN231" s="54">
        <v>0</v>
      </c>
      <c r="CO231" s="54">
        <v>0.5845448567141136</v>
      </c>
      <c r="CP231" s="54">
        <v>0</v>
      </c>
      <c r="CT231" s="54" t="s">
        <v>52</v>
      </c>
      <c r="CU231" s="54">
        <v>2</v>
      </c>
      <c r="CV231" s="54">
        <v>7200</v>
      </c>
      <c r="CW231" s="54">
        <v>5.3419354838709676</v>
      </c>
      <c r="CX231" s="54">
        <v>0</v>
      </c>
      <c r="CY231" s="54">
        <v>0</v>
      </c>
      <c r="CZ231" s="54">
        <v>3.1538461538461537</v>
      </c>
      <c r="DA231" s="54">
        <v>0</v>
      </c>
      <c r="DB231" s="54">
        <v>0</v>
      </c>
      <c r="DC231" s="54">
        <v>1.636053130929791</v>
      </c>
      <c r="DD231" s="54">
        <v>5.3419354838709676</v>
      </c>
      <c r="DE231" s="54">
        <v>5.3419354838709676</v>
      </c>
      <c r="DF231" s="54">
        <v>5.3419354838709676</v>
      </c>
      <c r="DG231" s="54">
        <v>5.3419354838709676</v>
      </c>
      <c r="DH231" s="54">
        <v>5.3419354838709676</v>
      </c>
      <c r="DI231" s="54">
        <v>5.3419354838709676</v>
      </c>
      <c r="DJ231" s="54">
        <v>5.3419354838709676</v>
      </c>
      <c r="DK231" s="54">
        <v>5.3419354838709676</v>
      </c>
      <c r="DL231" s="54">
        <v>2</v>
      </c>
      <c r="DM231" s="54">
        <v>0.5845448567141136</v>
      </c>
      <c r="DN231" s="54">
        <v>0</v>
      </c>
      <c r="DR231" s="54" t="s">
        <v>52</v>
      </c>
      <c r="DS231" s="54">
        <v>2</v>
      </c>
      <c r="DT231" s="54">
        <v>7200</v>
      </c>
      <c r="DU231" s="54">
        <v>5.3419354838709676</v>
      </c>
      <c r="DV231" s="54">
        <v>0</v>
      </c>
      <c r="DW231" s="54">
        <v>0</v>
      </c>
      <c r="DX231" s="54">
        <v>3.1538461538461537</v>
      </c>
      <c r="DY231" s="54">
        <v>0</v>
      </c>
      <c r="DZ231" s="54">
        <v>0</v>
      </c>
      <c r="EA231" s="54">
        <v>1.636053130929791</v>
      </c>
      <c r="EB231" s="54">
        <v>5.3419354838709676</v>
      </c>
      <c r="EC231" s="54">
        <v>5.3419354838709676</v>
      </c>
      <c r="ED231" s="54">
        <v>5.3419354838709676</v>
      </c>
      <c r="EE231" s="54">
        <v>5.3419354838709676</v>
      </c>
      <c r="EF231" s="54">
        <v>5.3419354838709676</v>
      </c>
      <c r="EG231" s="54">
        <v>5.3419354838709676</v>
      </c>
      <c r="EH231" s="54">
        <v>5.3419354838709676</v>
      </c>
      <c r="EI231" s="54">
        <v>5.3419354838709676</v>
      </c>
      <c r="EJ231" s="54">
        <v>0</v>
      </c>
      <c r="EK231" s="54">
        <v>0.5845448567141136</v>
      </c>
      <c r="EL231" s="54">
        <v>0</v>
      </c>
      <c r="EP231" s="54" t="s">
        <v>52</v>
      </c>
      <c r="EQ231" s="54">
        <v>2</v>
      </c>
      <c r="ER231" s="54">
        <v>7200</v>
      </c>
      <c r="ES231" s="54">
        <v>5.3419354838709676</v>
      </c>
      <c r="ET231" s="54">
        <v>0</v>
      </c>
      <c r="EU231" s="54">
        <v>0</v>
      </c>
      <c r="EV231" s="54">
        <v>3.1538461538461537</v>
      </c>
      <c r="EW231" s="54">
        <v>0</v>
      </c>
      <c r="EX231" s="54">
        <v>0</v>
      </c>
      <c r="EY231" s="54">
        <v>1.636053130929791</v>
      </c>
      <c r="EZ231" s="54">
        <v>5.3419354838709676</v>
      </c>
      <c r="FA231" s="54">
        <v>5.3419354838709676</v>
      </c>
      <c r="FB231" s="54">
        <v>5.3419354838709676</v>
      </c>
      <c r="FC231" s="54">
        <v>5.3419354838709676</v>
      </c>
      <c r="FD231" s="54">
        <v>5.3419354838709676</v>
      </c>
      <c r="FE231" s="54">
        <v>5.3419354838709676</v>
      </c>
      <c r="FF231" s="54">
        <v>5.3419354838709676</v>
      </c>
      <c r="FG231" s="54">
        <v>5.3419354838709676</v>
      </c>
      <c r="FH231" s="54">
        <v>2</v>
      </c>
      <c r="FI231" s="54">
        <v>0.5845448567141136</v>
      </c>
      <c r="FJ231" s="54">
        <v>0</v>
      </c>
      <c r="FN231" s="54" t="s">
        <v>52</v>
      </c>
      <c r="FO231" s="54">
        <v>2</v>
      </c>
      <c r="FP231" s="54">
        <v>7200</v>
      </c>
      <c r="FQ231" s="54">
        <v>5.3419354838709676</v>
      </c>
      <c r="FR231" s="54">
        <v>0</v>
      </c>
      <c r="FS231" s="54">
        <v>0</v>
      </c>
      <c r="FT231" s="54">
        <v>3.1538461538461537</v>
      </c>
      <c r="FU231" s="54">
        <v>0</v>
      </c>
      <c r="FV231" s="54">
        <v>0</v>
      </c>
      <c r="FW231" s="54">
        <v>1.636053130929791</v>
      </c>
      <c r="FX231" s="54">
        <v>5.3419354838709676</v>
      </c>
      <c r="FY231" s="54">
        <v>5.3419354838709676</v>
      </c>
      <c r="FZ231" s="54">
        <v>5.3419354838709676</v>
      </c>
      <c r="GA231" s="54">
        <v>5.3419354838709676</v>
      </c>
      <c r="GB231" s="54">
        <v>5.3419354838709676</v>
      </c>
      <c r="GC231" s="54">
        <v>5.3419354838709676</v>
      </c>
      <c r="GD231" s="54">
        <v>5.3419354838709676</v>
      </c>
      <c r="GE231" s="54">
        <v>5.3419354838709676</v>
      </c>
      <c r="GF231" s="54">
        <v>0</v>
      </c>
      <c r="GG231" s="54">
        <v>0.5845448567141136</v>
      </c>
      <c r="GH231" s="54">
        <v>0</v>
      </c>
      <c r="GL231" s="54" t="s">
        <v>52</v>
      </c>
      <c r="GM231" s="54">
        <v>2</v>
      </c>
      <c r="GN231" s="54">
        <v>7200</v>
      </c>
      <c r="GO231" s="54">
        <v>5.3419354838709676</v>
      </c>
      <c r="GP231" s="54">
        <v>0</v>
      </c>
      <c r="GQ231" s="54">
        <v>0</v>
      </c>
      <c r="GR231" s="54">
        <v>3.1538461538461537</v>
      </c>
      <c r="GS231" s="54">
        <v>0</v>
      </c>
      <c r="GT231" s="54">
        <v>0</v>
      </c>
      <c r="GU231" s="54">
        <v>1.636053130929791</v>
      </c>
      <c r="GV231" s="54">
        <v>5.3419354838709676</v>
      </c>
      <c r="GW231" s="54">
        <v>5.3419354838709676</v>
      </c>
      <c r="GX231" s="54">
        <v>5.3419354838709676</v>
      </c>
      <c r="GY231" s="54">
        <v>5.3419354838709676</v>
      </c>
      <c r="GZ231" s="54">
        <v>5.3419354838709676</v>
      </c>
      <c r="HA231" s="54">
        <v>5.3419354838709676</v>
      </c>
      <c r="HB231" s="54">
        <v>5.3419354838709676</v>
      </c>
      <c r="HC231" s="54">
        <v>5.3419354838709676</v>
      </c>
      <c r="HD231" s="54">
        <v>2</v>
      </c>
      <c r="HE231" s="54">
        <v>0.5845448567141136</v>
      </c>
      <c r="HF231" s="54">
        <v>0</v>
      </c>
      <c r="HJ231" s="54" t="s">
        <v>52</v>
      </c>
      <c r="HK231" s="54">
        <v>2</v>
      </c>
      <c r="HL231" s="54">
        <v>7200</v>
      </c>
      <c r="HM231" s="54">
        <v>5.3419354838709676</v>
      </c>
      <c r="HN231" s="54">
        <v>0</v>
      </c>
      <c r="HO231" s="54">
        <v>0</v>
      </c>
      <c r="HP231" s="54">
        <v>3.1538461538461537</v>
      </c>
      <c r="HQ231" s="54">
        <v>0</v>
      </c>
      <c r="HR231" s="54">
        <v>0</v>
      </c>
      <c r="HS231" s="54">
        <v>1.636053130929791</v>
      </c>
      <c r="HT231" s="54">
        <v>5.3419354838709676</v>
      </c>
      <c r="HU231" s="54">
        <v>5.3419354838709676</v>
      </c>
      <c r="HV231" s="54">
        <v>5.3419354838709676</v>
      </c>
      <c r="HW231" s="54">
        <v>5.3419354838709676</v>
      </c>
      <c r="HX231" s="54">
        <v>5.3419354838709676</v>
      </c>
      <c r="HY231" s="54">
        <v>5.3419354838709676</v>
      </c>
      <c r="HZ231" s="54">
        <v>5.3419354838709676</v>
      </c>
      <c r="IA231" s="54">
        <v>5.3419354838709676</v>
      </c>
      <c r="IB231" s="54">
        <v>0</v>
      </c>
      <c r="IC231" s="54">
        <v>0.5845448567141136</v>
      </c>
      <c r="ID231" s="54">
        <v>0</v>
      </c>
    </row>
    <row r="232" spans="2:238" x14ac:dyDescent="0.25">
      <c r="B232" s="54">
        <v>23.778217741935482</v>
      </c>
      <c r="C232" s="54">
        <v>3</v>
      </c>
      <c r="D232" s="54">
        <v>10800</v>
      </c>
      <c r="E232" s="54">
        <v>4.7645161290322573</v>
      </c>
      <c r="F232" s="54">
        <v>0</v>
      </c>
      <c r="G232" s="54">
        <v>0</v>
      </c>
      <c r="H232" s="54">
        <v>3.1538461538461537</v>
      </c>
      <c r="I232" s="54">
        <v>0</v>
      </c>
      <c r="J232" s="54">
        <v>0</v>
      </c>
      <c r="K232" s="54">
        <v>1.0586337760910807</v>
      </c>
      <c r="L232" s="54">
        <v>4.7645161290322573</v>
      </c>
      <c r="M232" s="54">
        <v>4.7645161290322573</v>
      </c>
      <c r="N232" s="54">
        <v>4.7645161290322573</v>
      </c>
      <c r="O232" s="54">
        <v>4.7645161290322573</v>
      </c>
      <c r="P232" s="54">
        <v>4.7645161290322573</v>
      </c>
      <c r="Q232" s="54">
        <v>4.7645161290322573</v>
      </c>
      <c r="R232" s="54">
        <v>4.7645161290322573</v>
      </c>
      <c r="S232" s="54">
        <v>4.7645161290322573</v>
      </c>
      <c r="T232" s="54">
        <v>2</v>
      </c>
      <c r="U232" s="54">
        <v>0.58892851567641735</v>
      </c>
      <c r="V232" s="54">
        <v>0</v>
      </c>
      <c r="Z232" s="54">
        <v>23.778217741935482</v>
      </c>
      <c r="AA232" s="54">
        <v>3</v>
      </c>
      <c r="AB232" s="54">
        <v>10800</v>
      </c>
      <c r="AC232" s="54">
        <v>4.7645161290322573</v>
      </c>
      <c r="AD232" s="54">
        <v>0</v>
      </c>
      <c r="AE232" s="54">
        <v>0</v>
      </c>
      <c r="AF232" s="54">
        <v>3.1538461538461537</v>
      </c>
      <c r="AG232" s="54">
        <v>0</v>
      </c>
      <c r="AH232" s="54">
        <v>0</v>
      </c>
      <c r="AI232" s="54">
        <v>1.0586337760910807</v>
      </c>
      <c r="AJ232" s="54">
        <v>4.7645161290322573</v>
      </c>
      <c r="AK232" s="54">
        <v>4.7645161290322573</v>
      </c>
      <c r="AL232" s="54">
        <v>4.7645161290322573</v>
      </c>
      <c r="AM232" s="54">
        <v>4.7645161290322573</v>
      </c>
      <c r="AN232" s="54">
        <v>4.7645161290322573</v>
      </c>
      <c r="AO232" s="54">
        <v>4.7645161290322573</v>
      </c>
      <c r="AP232" s="54">
        <v>4.7645161290322573</v>
      </c>
      <c r="AQ232" s="54">
        <v>4.7645161290322573</v>
      </c>
      <c r="AR232" s="54">
        <v>0</v>
      </c>
      <c r="AS232" s="54">
        <v>0.58892851567641735</v>
      </c>
      <c r="AT232" s="54">
        <v>0</v>
      </c>
      <c r="AX232" s="54">
        <v>23.778217741935482</v>
      </c>
      <c r="AY232" s="54">
        <v>3</v>
      </c>
      <c r="AZ232" s="54">
        <v>10800</v>
      </c>
      <c r="BA232" s="54">
        <v>4.7645161290322573</v>
      </c>
      <c r="BB232" s="54">
        <v>0</v>
      </c>
      <c r="BC232" s="54">
        <v>0</v>
      </c>
      <c r="BD232" s="54">
        <v>3.1538461538461537</v>
      </c>
      <c r="BE232" s="54">
        <v>0</v>
      </c>
      <c r="BF232" s="54">
        <v>0</v>
      </c>
      <c r="BG232" s="54">
        <v>1.0586337760910807</v>
      </c>
      <c r="BH232" s="54">
        <v>4.7645161290322573</v>
      </c>
      <c r="BI232" s="54">
        <v>4.7645161290322573</v>
      </c>
      <c r="BJ232" s="54">
        <v>4.7645161290322573</v>
      </c>
      <c r="BK232" s="54">
        <v>4.7645161290322573</v>
      </c>
      <c r="BL232" s="54">
        <v>4.7645161290322573</v>
      </c>
      <c r="BM232" s="54">
        <v>4.7645161290322573</v>
      </c>
      <c r="BN232" s="54">
        <v>4.7645161290322573</v>
      </c>
      <c r="BO232" s="54">
        <v>4.7645161290322573</v>
      </c>
      <c r="BP232" s="54">
        <v>2</v>
      </c>
      <c r="BQ232" s="54">
        <v>0.5845448567141136</v>
      </c>
      <c r="BR232" s="54">
        <v>0</v>
      </c>
      <c r="BV232" s="54">
        <v>23.778217741935482</v>
      </c>
      <c r="BW232" s="54">
        <v>3</v>
      </c>
      <c r="BX232" s="54">
        <v>10800</v>
      </c>
      <c r="BY232" s="54">
        <v>4.7645161290322573</v>
      </c>
      <c r="BZ232" s="54">
        <v>0</v>
      </c>
      <c r="CA232" s="54">
        <v>0</v>
      </c>
      <c r="CB232" s="54">
        <v>3.1538461538461537</v>
      </c>
      <c r="CC232" s="54">
        <v>0</v>
      </c>
      <c r="CD232" s="54">
        <v>0</v>
      </c>
      <c r="CE232" s="54">
        <v>1.0586337760910807</v>
      </c>
      <c r="CF232" s="54">
        <v>4.7645161290322573</v>
      </c>
      <c r="CG232" s="54">
        <v>4.7645161290322573</v>
      </c>
      <c r="CH232" s="54">
        <v>4.7645161290322573</v>
      </c>
      <c r="CI232" s="54">
        <v>4.7645161290322573</v>
      </c>
      <c r="CJ232" s="54">
        <v>4.7645161290322573</v>
      </c>
      <c r="CK232" s="54">
        <v>4.7645161290322573</v>
      </c>
      <c r="CL232" s="54">
        <v>4.7645161290322573</v>
      </c>
      <c r="CM232" s="54">
        <v>4.7645161290322573</v>
      </c>
      <c r="CN232" s="54">
        <v>0</v>
      </c>
      <c r="CO232" s="54">
        <v>0.5845448567141136</v>
      </c>
      <c r="CP232" s="54">
        <v>0</v>
      </c>
      <c r="CT232" s="54">
        <v>23.778217741935482</v>
      </c>
      <c r="CU232" s="54">
        <v>3</v>
      </c>
      <c r="CV232" s="54">
        <v>10800</v>
      </c>
      <c r="CW232" s="54">
        <v>4.7645161290322573</v>
      </c>
      <c r="CX232" s="54">
        <v>0</v>
      </c>
      <c r="CY232" s="54">
        <v>0</v>
      </c>
      <c r="CZ232" s="54">
        <v>3.1538461538461537</v>
      </c>
      <c r="DA232" s="54">
        <v>0</v>
      </c>
      <c r="DB232" s="54">
        <v>0</v>
      </c>
      <c r="DC232" s="54">
        <v>1.0586337760910807</v>
      </c>
      <c r="DD232" s="54">
        <v>4.7645161290322573</v>
      </c>
      <c r="DE232" s="54">
        <v>4.7645161290322573</v>
      </c>
      <c r="DF232" s="54">
        <v>4.7645161290322573</v>
      </c>
      <c r="DG232" s="54">
        <v>4.7645161290322573</v>
      </c>
      <c r="DH232" s="54">
        <v>4.7645161290322573</v>
      </c>
      <c r="DI232" s="54">
        <v>4.7645161290322573</v>
      </c>
      <c r="DJ232" s="54">
        <v>4.7645161290322573</v>
      </c>
      <c r="DK232" s="54">
        <v>4.7645161290322573</v>
      </c>
      <c r="DL232" s="54">
        <v>2</v>
      </c>
      <c r="DM232" s="54">
        <v>0.5845448567141136</v>
      </c>
      <c r="DN232" s="54">
        <v>0</v>
      </c>
      <c r="DR232" s="54">
        <v>23.778217741935482</v>
      </c>
      <c r="DS232" s="54">
        <v>3</v>
      </c>
      <c r="DT232" s="54">
        <v>10800</v>
      </c>
      <c r="DU232" s="54">
        <v>4.7645161290322573</v>
      </c>
      <c r="DV232" s="54">
        <v>0</v>
      </c>
      <c r="DW232" s="54">
        <v>0</v>
      </c>
      <c r="DX232" s="54">
        <v>3.1538461538461537</v>
      </c>
      <c r="DY232" s="54">
        <v>0</v>
      </c>
      <c r="DZ232" s="54">
        <v>0</v>
      </c>
      <c r="EA232" s="54">
        <v>1.0586337760910807</v>
      </c>
      <c r="EB232" s="54">
        <v>4.7645161290322573</v>
      </c>
      <c r="EC232" s="54">
        <v>4.7645161290322573</v>
      </c>
      <c r="ED232" s="54">
        <v>4.7645161290322573</v>
      </c>
      <c r="EE232" s="54">
        <v>4.7645161290322573</v>
      </c>
      <c r="EF232" s="54">
        <v>4.7645161290322573</v>
      </c>
      <c r="EG232" s="54">
        <v>4.7645161290322573</v>
      </c>
      <c r="EH232" s="54">
        <v>4.7645161290322573</v>
      </c>
      <c r="EI232" s="54">
        <v>4.7645161290322573</v>
      </c>
      <c r="EJ232" s="54">
        <v>0</v>
      </c>
      <c r="EK232" s="54">
        <v>0.5845448567141136</v>
      </c>
      <c r="EL232" s="54">
        <v>0</v>
      </c>
      <c r="EP232" s="54">
        <v>23.778217741935482</v>
      </c>
      <c r="EQ232" s="54">
        <v>3</v>
      </c>
      <c r="ER232" s="54">
        <v>10800</v>
      </c>
      <c r="ES232" s="54">
        <v>4.7645161290322573</v>
      </c>
      <c r="ET232" s="54">
        <v>0</v>
      </c>
      <c r="EU232" s="54">
        <v>0</v>
      </c>
      <c r="EV232" s="54">
        <v>3.1538461538461537</v>
      </c>
      <c r="EW232" s="54">
        <v>0</v>
      </c>
      <c r="EX232" s="54">
        <v>0</v>
      </c>
      <c r="EY232" s="54">
        <v>1.0586337760910807</v>
      </c>
      <c r="EZ232" s="54">
        <v>4.7645161290322573</v>
      </c>
      <c r="FA232" s="54">
        <v>4.7645161290322573</v>
      </c>
      <c r="FB232" s="54">
        <v>4.7645161290322573</v>
      </c>
      <c r="FC232" s="54">
        <v>4.7645161290322573</v>
      </c>
      <c r="FD232" s="54">
        <v>4.7645161290322573</v>
      </c>
      <c r="FE232" s="54">
        <v>4.7645161290322573</v>
      </c>
      <c r="FF232" s="54">
        <v>4.7645161290322573</v>
      </c>
      <c r="FG232" s="54">
        <v>4.7645161290322573</v>
      </c>
      <c r="FH232" s="54">
        <v>2</v>
      </c>
      <c r="FI232" s="54">
        <v>0.5845448567141136</v>
      </c>
      <c r="FJ232" s="54">
        <v>0</v>
      </c>
      <c r="FN232" s="54">
        <v>23.778217741935482</v>
      </c>
      <c r="FO232" s="54">
        <v>3</v>
      </c>
      <c r="FP232" s="54">
        <v>10800</v>
      </c>
      <c r="FQ232" s="54">
        <v>4.7645161290322573</v>
      </c>
      <c r="FR232" s="54">
        <v>0</v>
      </c>
      <c r="FS232" s="54">
        <v>0</v>
      </c>
      <c r="FT232" s="54">
        <v>3.1538461538461537</v>
      </c>
      <c r="FU232" s="54">
        <v>0</v>
      </c>
      <c r="FV232" s="54">
        <v>0</v>
      </c>
      <c r="FW232" s="54">
        <v>1.0586337760910807</v>
      </c>
      <c r="FX232" s="54">
        <v>4.7645161290322573</v>
      </c>
      <c r="FY232" s="54">
        <v>4.7645161290322573</v>
      </c>
      <c r="FZ232" s="54">
        <v>4.7645161290322573</v>
      </c>
      <c r="GA232" s="54">
        <v>4.7645161290322573</v>
      </c>
      <c r="GB232" s="54">
        <v>4.7645161290322573</v>
      </c>
      <c r="GC232" s="54">
        <v>4.7645161290322573</v>
      </c>
      <c r="GD232" s="54">
        <v>4.7645161290322573</v>
      </c>
      <c r="GE232" s="54">
        <v>4.7645161290322573</v>
      </c>
      <c r="GF232" s="54">
        <v>0</v>
      </c>
      <c r="GG232" s="54">
        <v>0.5845448567141136</v>
      </c>
      <c r="GH232" s="54">
        <v>0</v>
      </c>
      <c r="GL232" s="54">
        <v>23.778217741935482</v>
      </c>
      <c r="GM232" s="54">
        <v>3</v>
      </c>
      <c r="GN232" s="54">
        <v>10800</v>
      </c>
      <c r="GO232" s="54">
        <v>4.7645161290322573</v>
      </c>
      <c r="GP232" s="54">
        <v>0</v>
      </c>
      <c r="GQ232" s="54">
        <v>0</v>
      </c>
      <c r="GR232" s="54">
        <v>3.1538461538461537</v>
      </c>
      <c r="GS232" s="54">
        <v>0</v>
      </c>
      <c r="GT232" s="54">
        <v>0</v>
      </c>
      <c r="GU232" s="54">
        <v>1.0586337760910807</v>
      </c>
      <c r="GV232" s="54">
        <v>4.7645161290322573</v>
      </c>
      <c r="GW232" s="54">
        <v>4.7645161290322573</v>
      </c>
      <c r="GX232" s="54">
        <v>4.7645161290322573</v>
      </c>
      <c r="GY232" s="54">
        <v>4.7645161290322573</v>
      </c>
      <c r="GZ232" s="54">
        <v>4.7645161290322573</v>
      </c>
      <c r="HA232" s="54">
        <v>4.7645161290322573</v>
      </c>
      <c r="HB232" s="54">
        <v>4.7645161290322573</v>
      </c>
      <c r="HC232" s="54">
        <v>4.7645161290322573</v>
      </c>
      <c r="HD232" s="54">
        <v>2</v>
      </c>
      <c r="HE232" s="54">
        <v>0.5845448567141136</v>
      </c>
      <c r="HF232" s="54">
        <v>0</v>
      </c>
      <c r="HJ232" s="54">
        <v>23.778217741935482</v>
      </c>
      <c r="HK232" s="54">
        <v>3</v>
      </c>
      <c r="HL232" s="54">
        <v>10800</v>
      </c>
      <c r="HM232" s="54">
        <v>4.7645161290322573</v>
      </c>
      <c r="HN232" s="54">
        <v>0</v>
      </c>
      <c r="HO232" s="54">
        <v>0</v>
      </c>
      <c r="HP232" s="54">
        <v>3.1538461538461537</v>
      </c>
      <c r="HQ232" s="54">
        <v>0</v>
      </c>
      <c r="HR232" s="54">
        <v>0</v>
      </c>
      <c r="HS232" s="54">
        <v>1.0586337760910807</v>
      </c>
      <c r="HT232" s="54">
        <v>4.7645161290322573</v>
      </c>
      <c r="HU232" s="54">
        <v>4.7645161290322573</v>
      </c>
      <c r="HV232" s="54">
        <v>4.7645161290322573</v>
      </c>
      <c r="HW232" s="54">
        <v>4.7645161290322573</v>
      </c>
      <c r="HX232" s="54">
        <v>4.7645161290322573</v>
      </c>
      <c r="HY232" s="54">
        <v>4.7645161290322573</v>
      </c>
      <c r="HZ232" s="54">
        <v>4.7645161290322573</v>
      </c>
      <c r="IA232" s="54">
        <v>4.7645161290322573</v>
      </c>
      <c r="IB232" s="54">
        <v>0</v>
      </c>
      <c r="IC232" s="54">
        <v>0.5845448567141136</v>
      </c>
      <c r="ID232" s="54">
        <v>0</v>
      </c>
    </row>
    <row r="233" spans="2:238" x14ac:dyDescent="0.25">
      <c r="B233" s="54" t="s">
        <v>53</v>
      </c>
      <c r="C233" s="54">
        <v>4</v>
      </c>
      <c r="D233" s="54">
        <v>14400</v>
      </c>
      <c r="E233" s="54">
        <v>4.8322580645161297</v>
      </c>
      <c r="F233" s="54">
        <v>0</v>
      </c>
      <c r="G233" s="54">
        <v>0</v>
      </c>
      <c r="H233" s="54">
        <v>3.1538461538461537</v>
      </c>
      <c r="I233" s="54">
        <v>0</v>
      </c>
      <c r="J233" s="54">
        <v>0</v>
      </c>
      <c r="K233" s="54">
        <v>1.1263757115749531</v>
      </c>
      <c r="L233" s="54">
        <v>4.8322580645161297</v>
      </c>
      <c r="M233" s="54">
        <v>4.8322580645161297</v>
      </c>
      <c r="N233" s="54">
        <v>4.8322580645161297</v>
      </c>
      <c r="O233" s="54">
        <v>4.8322580645161297</v>
      </c>
      <c r="P233" s="54">
        <v>4.8322580645161297</v>
      </c>
      <c r="Q233" s="54">
        <v>4.8322580645161297</v>
      </c>
      <c r="R233" s="54">
        <v>4.8322580645161297</v>
      </c>
      <c r="S233" s="54">
        <v>4.8322580645161297</v>
      </c>
      <c r="T233" s="54">
        <v>2</v>
      </c>
      <c r="U233" s="54">
        <v>0.58892851567641735</v>
      </c>
      <c r="V233" s="54">
        <v>0</v>
      </c>
      <c r="Z233" s="54" t="s">
        <v>53</v>
      </c>
      <c r="AA233" s="54">
        <v>4</v>
      </c>
      <c r="AB233" s="54">
        <v>14400</v>
      </c>
      <c r="AC233" s="54">
        <v>4.8322580645161297</v>
      </c>
      <c r="AD233" s="54">
        <v>0</v>
      </c>
      <c r="AE233" s="54">
        <v>0</v>
      </c>
      <c r="AF233" s="54">
        <v>3.1538461538461537</v>
      </c>
      <c r="AG233" s="54">
        <v>0</v>
      </c>
      <c r="AH233" s="54">
        <v>0</v>
      </c>
      <c r="AI233" s="54">
        <v>1.1263757115749531</v>
      </c>
      <c r="AJ233" s="54">
        <v>4.8322580645161297</v>
      </c>
      <c r="AK233" s="54">
        <v>4.8322580645161297</v>
      </c>
      <c r="AL233" s="54">
        <v>4.8322580645161297</v>
      </c>
      <c r="AM233" s="54">
        <v>4.8322580645161297</v>
      </c>
      <c r="AN233" s="54">
        <v>4.8322580645161297</v>
      </c>
      <c r="AO233" s="54">
        <v>4.8322580645161297</v>
      </c>
      <c r="AP233" s="54">
        <v>4.8322580645161297</v>
      </c>
      <c r="AQ233" s="54">
        <v>4.8322580645161297</v>
      </c>
      <c r="AR233" s="54">
        <v>0</v>
      </c>
      <c r="AS233" s="54">
        <v>0.58892851567641735</v>
      </c>
      <c r="AT233" s="54">
        <v>0</v>
      </c>
      <c r="AX233" s="54" t="s">
        <v>53</v>
      </c>
      <c r="AY233" s="54">
        <v>4</v>
      </c>
      <c r="AZ233" s="54">
        <v>14400</v>
      </c>
      <c r="BA233" s="54">
        <v>4.8322580645161297</v>
      </c>
      <c r="BB233" s="54">
        <v>0</v>
      </c>
      <c r="BC233" s="54">
        <v>0</v>
      </c>
      <c r="BD233" s="54">
        <v>3.1538461538461537</v>
      </c>
      <c r="BE233" s="54">
        <v>0</v>
      </c>
      <c r="BF233" s="54">
        <v>0</v>
      </c>
      <c r="BG233" s="54">
        <v>1.1263757115749531</v>
      </c>
      <c r="BH233" s="54">
        <v>4.8322580645161297</v>
      </c>
      <c r="BI233" s="54">
        <v>4.8322580645161297</v>
      </c>
      <c r="BJ233" s="54">
        <v>4.8322580645161297</v>
      </c>
      <c r="BK233" s="54">
        <v>4.8322580645161297</v>
      </c>
      <c r="BL233" s="54">
        <v>4.8322580645161297</v>
      </c>
      <c r="BM233" s="54">
        <v>4.8322580645161297</v>
      </c>
      <c r="BN233" s="54">
        <v>4.8322580645161297</v>
      </c>
      <c r="BO233" s="54">
        <v>4.8322580645161297</v>
      </c>
      <c r="BP233" s="54">
        <v>2</v>
      </c>
      <c r="BQ233" s="54">
        <v>0.5845448567141136</v>
      </c>
      <c r="BR233" s="54">
        <v>0</v>
      </c>
      <c r="BV233" s="54" t="s">
        <v>53</v>
      </c>
      <c r="BW233" s="54">
        <v>4</v>
      </c>
      <c r="BX233" s="54">
        <v>14400</v>
      </c>
      <c r="BY233" s="54">
        <v>4.8322580645161297</v>
      </c>
      <c r="BZ233" s="54">
        <v>0</v>
      </c>
      <c r="CA233" s="54">
        <v>0</v>
      </c>
      <c r="CB233" s="54">
        <v>3.1538461538461537</v>
      </c>
      <c r="CC233" s="54">
        <v>0</v>
      </c>
      <c r="CD233" s="54">
        <v>0</v>
      </c>
      <c r="CE233" s="54">
        <v>1.1263757115749531</v>
      </c>
      <c r="CF233" s="54">
        <v>4.8322580645161297</v>
      </c>
      <c r="CG233" s="54">
        <v>4.8322580645161297</v>
      </c>
      <c r="CH233" s="54">
        <v>4.8322580645161297</v>
      </c>
      <c r="CI233" s="54">
        <v>4.8322580645161297</v>
      </c>
      <c r="CJ233" s="54">
        <v>4.8322580645161297</v>
      </c>
      <c r="CK233" s="54">
        <v>4.8322580645161297</v>
      </c>
      <c r="CL233" s="54">
        <v>4.8322580645161297</v>
      </c>
      <c r="CM233" s="54">
        <v>4.8322580645161297</v>
      </c>
      <c r="CN233" s="54">
        <v>0</v>
      </c>
      <c r="CO233" s="54">
        <v>0.5845448567141136</v>
      </c>
      <c r="CP233" s="54">
        <v>0</v>
      </c>
      <c r="CT233" s="54" t="s">
        <v>53</v>
      </c>
      <c r="CU233" s="54">
        <v>4</v>
      </c>
      <c r="CV233" s="54">
        <v>14400</v>
      </c>
      <c r="CW233" s="54">
        <v>4.8322580645161297</v>
      </c>
      <c r="CX233" s="54">
        <v>0</v>
      </c>
      <c r="CY233" s="54">
        <v>0</v>
      </c>
      <c r="CZ233" s="54">
        <v>3.1538461538461537</v>
      </c>
      <c r="DA233" s="54">
        <v>0</v>
      </c>
      <c r="DB233" s="54">
        <v>0</v>
      </c>
      <c r="DC233" s="54">
        <v>1.1263757115749531</v>
      </c>
      <c r="DD233" s="54">
        <v>4.8322580645161297</v>
      </c>
      <c r="DE233" s="54">
        <v>4.8322580645161297</v>
      </c>
      <c r="DF233" s="54">
        <v>4.8322580645161297</v>
      </c>
      <c r="DG233" s="54">
        <v>4.8322580645161297</v>
      </c>
      <c r="DH233" s="54">
        <v>4.8322580645161297</v>
      </c>
      <c r="DI233" s="54">
        <v>4.8322580645161297</v>
      </c>
      <c r="DJ233" s="54">
        <v>4.8322580645161297</v>
      </c>
      <c r="DK233" s="54">
        <v>4.8322580645161297</v>
      </c>
      <c r="DL233" s="54">
        <v>2</v>
      </c>
      <c r="DM233" s="54">
        <v>0.5845448567141136</v>
      </c>
      <c r="DN233" s="54">
        <v>0</v>
      </c>
      <c r="DR233" s="54" t="s">
        <v>53</v>
      </c>
      <c r="DS233" s="54">
        <v>4</v>
      </c>
      <c r="DT233" s="54">
        <v>14400</v>
      </c>
      <c r="DU233" s="54">
        <v>4.8322580645161297</v>
      </c>
      <c r="DV233" s="54">
        <v>0</v>
      </c>
      <c r="DW233" s="54">
        <v>0</v>
      </c>
      <c r="DX233" s="54">
        <v>3.1538461538461537</v>
      </c>
      <c r="DY233" s="54">
        <v>0</v>
      </c>
      <c r="DZ233" s="54">
        <v>0</v>
      </c>
      <c r="EA233" s="54">
        <v>1.1263757115749531</v>
      </c>
      <c r="EB233" s="54">
        <v>4.8322580645161297</v>
      </c>
      <c r="EC233" s="54">
        <v>4.8322580645161297</v>
      </c>
      <c r="ED233" s="54">
        <v>4.8322580645161297</v>
      </c>
      <c r="EE233" s="54">
        <v>4.8322580645161297</v>
      </c>
      <c r="EF233" s="54">
        <v>4.8322580645161297</v>
      </c>
      <c r="EG233" s="54">
        <v>4.8322580645161297</v>
      </c>
      <c r="EH233" s="54">
        <v>4.8322580645161297</v>
      </c>
      <c r="EI233" s="54">
        <v>4.8322580645161297</v>
      </c>
      <c r="EJ233" s="54">
        <v>0</v>
      </c>
      <c r="EK233" s="54">
        <v>0.5845448567141136</v>
      </c>
      <c r="EL233" s="54">
        <v>0</v>
      </c>
      <c r="EP233" s="54" t="s">
        <v>53</v>
      </c>
      <c r="EQ233" s="54">
        <v>4</v>
      </c>
      <c r="ER233" s="54">
        <v>14400</v>
      </c>
      <c r="ES233" s="54">
        <v>4.8322580645161297</v>
      </c>
      <c r="ET233" s="54">
        <v>0</v>
      </c>
      <c r="EU233" s="54">
        <v>0</v>
      </c>
      <c r="EV233" s="54">
        <v>3.1538461538461537</v>
      </c>
      <c r="EW233" s="54">
        <v>0</v>
      </c>
      <c r="EX233" s="54">
        <v>0</v>
      </c>
      <c r="EY233" s="54">
        <v>1.1263757115749531</v>
      </c>
      <c r="EZ233" s="54">
        <v>4.8322580645161297</v>
      </c>
      <c r="FA233" s="54">
        <v>4.8322580645161297</v>
      </c>
      <c r="FB233" s="54">
        <v>4.8322580645161297</v>
      </c>
      <c r="FC233" s="54">
        <v>4.8322580645161297</v>
      </c>
      <c r="FD233" s="54">
        <v>4.8322580645161297</v>
      </c>
      <c r="FE233" s="54">
        <v>4.8322580645161297</v>
      </c>
      <c r="FF233" s="54">
        <v>4.8322580645161297</v>
      </c>
      <c r="FG233" s="54">
        <v>4.8322580645161297</v>
      </c>
      <c r="FH233" s="54">
        <v>2</v>
      </c>
      <c r="FI233" s="54">
        <v>0.5845448567141136</v>
      </c>
      <c r="FJ233" s="54">
        <v>0</v>
      </c>
      <c r="FN233" s="54" t="s">
        <v>53</v>
      </c>
      <c r="FO233" s="54">
        <v>4</v>
      </c>
      <c r="FP233" s="54">
        <v>14400</v>
      </c>
      <c r="FQ233" s="54">
        <v>4.8322580645161297</v>
      </c>
      <c r="FR233" s="54">
        <v>0</v>
      </c>
      <c r="FS233" s="54">
        <v>0</v>
      </c>
      <c r="FT233" s="54">
        <v>3.1538461538461537</v>
      </c>
      <c r="FU233" s="54">
        <v>0</v>
      </c>
      <c r="FV233" s="54">
        <v>0</v>
      </c>
      <c r="FW233" s="54">
        <v>1.1263757115749531</v>
      </c>
      <c r="FX233" s="54">
        <v>4.8322580645161297</v>
      </c>
      <c r="FY233" s="54">
        <v>4.8322580645161297</v>
      </c>
      <c r="FZ233" s="54">
        <v>4.8322580645161297</v>
      </c>
      <c r="GA233" s="54">
        <v>4.8322580645161297</v>
      </c>
      <c r="GB233" s="54">
        <v>4.8322580645161297</v>
      </c>
      <c r="GC233" s="54">
        <v>4.8322580645161297</v>
      </c>
      <c r="GD233" s="54">
        <v>4.8322580645161297</v>
      </c>
      <c r="GE233" s="54">
        <v>4.8322580645161297</v>
      </c>
      <c r="GF233" s="54">
        <v>0</v>
      </c>
      <c r="GG233" s="54">
        <v>0.5845448567141136</v>
      </c>
      <c r="GH233" s="54">
        <v>0</v>
      </c>
      <c r="GL233" s="54" t="s">
        <v>53</v>
      </c>
      <c r="GM233" s="54">
        <v>4</v>
      </c>
      <c r="GN233" s="54">
        <v>14400</v>
      </c>
      <c r="GO233" s="54">
        <v>4.8322580645161297</v>
      </c>
      <c r="GP233" s="54">
        <v>0</v>
      </c>
      <c r="GQ233" s="54">
        <v>0</v>
      </c>
      <c r="GR233" s="54">
        <v>3.1538461538461537</v>
      </c>
      <c r="GS233" s="54">
        <v>0</v>
      </c>
      <c r="GT233" s="54">
        <v>0</v>
      </c>
      <c r="GU233" s="54">
        <v>1.1263757115749531</v>
      </c>
      <c r="GV233" s="54">
        <v>4.8322580645161297</v>
      </c>
      <c r="GW233" s="54">
        <v>4.8322580645161297</v>
      </c>
      <c r="GX233" s="54">
        <v>4.8322580645161297</v>
      </c>
      <c r="GY233" s="54">
        <v>4.8322580645161297</v>
      </c>
      <c r="GZ233" s="54">
        <v>4.8322580645161297</v>
      </c>
      <c r="HA233" s="54">
        <v>4.8322580645161297</v>
      </c>
      <c r="HB233" s="54">
        <v>4.8322580645161297</v>
      </c>
      <c r="HC233" s="54">
        <v>4.8322580645161297</v>
      </c>
      <c r="HD233" s="54">
        <v>2</v>
      </c>
      <c r="HE233" s="54">
        <v>0.5845448567141136</v>
      </c>
      <c r="HF233" s="54">
        <v>0</v>
      </c>
      <c r="HJ233" s="54" t="s">
        <v>53</v>
      </c>
      <c r="HK233" s="54">
        <v>4</v>
      </c>
      <c r="HL233" s="54">
        <v>14400</v>
      </c>
      <c r="HM233" s="54">
        <v>4.8322580645161297</v>
      </c>
      <c r="HN233" s="54">
        <v>0</v>
      </c>
      <c r="HO233" s="54">
        <v>0</v>
      </c>
      <c r="HP233" s="54">
        <v>3.1538461538461537</v>
      </c>
      <c r="HQ233" s="54">
        <v>0</v>
      </c>
      <c r="HR233" s="54">
        <v>0</v>
      </c>
      <c r="HS233" s="54">
        <v>1.1263757115749531</v>
      </c>
      <c r="HT233" s="54">
        <v>4.8322580645161297</v>
      </c>
      <c r="HU233" s="54">
        <v>4.8322580645161297</v>
      </c>
      <c r="HV233" s="54">
        <v>4.8322580645161297</v>
      </c>
      <c r="HW233" s="54">
        <v>4.8322580645161297</v>
      </c>
      <c r="HX233" s="54">
        <v>4.8322580645161297</v>
      </c>
      <c r="HY233" s="54">
        <v>4.8322580645161297</v>
      </c>
      <c r="HZ233" s="54">
        <v>4.8322580645161297</v>
      </c>
      <c r="IA233" s="54">
        <v>4.8322580645161297</v>
      </c>
      <c r="IB233" s="54">
        <v>0</v>
      </c>
      <c r="IC233" s="54">
        <v>0.5845448567141136</v>
      </c>
      <c r="ID233" s="54">
        <v>0</v>
      </c>
    </row>
    <row r="234" spans="2:238" x14ac:dyDescent="0.25">
      <c r="B234" s="54">
        <v>18.778217741935482</v>
      </c>
      <c r="C234" s="54">
        <v>5</v>
      </c>
      <c r="D234" s="54">
        <v>18000</v>
      </c>
      <c r="E234" s="54">
        <v>4.4774193548387098</v>
      </c>
      <c r="F234" s="54">
        <v>0</v>
      </c>
      <c r="G234" s="54">
        <v>0</v>
      </c>
      <c r="H234" s="54">
        <v>3.1538461538461537</v>
      </c>
      <c r="I234" s="54">
        <v>0</v>
      </c>
      <c r="J234" s="54">
        <v>0</v>
      </c>
      <c r="K234" s="54">
        <v>0.77153700189753316</v>
      </c>
      <c r="L234" s="54">
        <v>4.4774193548387098</v>
      </c>
      <c r="M234" s="54">
        <v>4.4774193548387098</v>
      </c>
      <c r="N234" s="54">
        <v>4.4774193548387098</v>
      </c>
      <c r="O234" s="54">
        <v>4.4774193548387098</v>
      </c>
      <c r="P234" s="54">
        <v>4.4774193548387098</v>
      </c>
      <c r="Q234" s="54">
        <v>4.4774193548387098</v>
      </c>
      <c r="R234" s="54">
        <v>4.4774193548387098</v>
      </c>
      <c r="S234" s="54">
        <v>4.4774193548387098</v>
      </c>
      <c r="T234" s="54">
        <v>2</v>
      </c>
      <c r="U234" s="54">
        <v>0.58892851567641735</v>
      </c>
      <c r="V234" s="54">
        <v>0</v>
      </c>
      <c r="Z234" s="54">
        <v>18.778217741935482</v>
      </c>
      <c r="AA234" s="54">
        <v>5</v>
      </c>
      <c r="AB234" s="54">
        <v>18000</v>
      </c>
      <c r="AC234" s="54">
        <v>4.4774193548387098</v>
      </c>
      <c r="AD234" s="54">
        <v>0</v>
      </c>
      <c r="AE234" s="54">
        <v>0</v>
      </c>
      <c r="AF234" s="54">
        <v>3.1538461538461537</v>
      </c>
      <c r="AG234" s="54">
        <v>0</v>
      </c>
      <c r="AH234" s="54">
        <v>0</v>
      </c>
      <c r="AI234" s="54">
        <v>0.77153700189753316</v>
      </c>
      <c r="AJ234" s="54">
        <v>4.4774193548387098</v>
      </c>
      <c r="AK234" s="54">
        <v>4.4774193548387098</v>
      </c>
      <c r="AL234" s="54">
        <v>4.4774193548387098</v>
      </c>
      <c r="AM234" s="54">
        <v>4.4774193548387098</v>
      </c>
      <c r="AN234" s="54">
        <v>4.4774193548387098</v>
      </c>
      <c r="AO234" s="54">
        <v>4.4774193548387098</v>
      </c>
      <c r="AP234" s="54">
        <v>4.4774193548387098</v>
      </c>
      <c r="AQ234" s="54">
        <v>4.4774193548387098</v>
      </c>
      <c r="AR234" s="54">
        <v>0</v>
      </c>
      <c r="AS234" s="54">
        <v>0.58892851567641735</v>
      </c>
      <c r="AT234" s="54">
        <v>0</v>
      </c>
      <c r="AX234" s="54">
        <v>18.778217741935482</v>
      </c>
      <c r="AY234" s="54">
        <v>5</v>
      </c>
      <c r="AZ234" s="54">
        <v>18000</v>
      </c>
      <c r="BA234" s="54">
        <v>4.4774193548387098</v>
      </c>
      <c r="BB234" s="54">
        <v>0</v>
      </c>
      <c r="BC234" s="54">
        <v>0</v>
      </c>
      <c r="BD234" s="54">
        <v>3.1538461538461537</v>
      </c>
      <c r="BE234" s="54">
        <v>0</v>
      </c>
      <c r="BF234" s="54">
        <v>0</v>
      </c>
      <c r="BG234" s="54">
        <v>0.77153700189753316</v>
      </c>
      <c r="BH234" s="54">
        <v>4.4774193548387098</v>
      </c>
      <c r="BI234" s="54">
        <v>4.4774193548387098</v>
      </c>
      <c r="BJ234" s="54">
        <v>4.4774193548387098</v>
      </c>
      <c r="BK234" s="54">
        <v>4.4774193548387098</v>
      </c>
      <c r="BL234" s="54">
        <v>4.4774193548387098</v>
      </c>
      <c r="BM234" s="54">
        <v>4.4774193548387098</v>
      </c>
      <c r="BN234" s="54">
        <v>4.4774193548387098</v>
      </c>
      <c r="BO234" s="54">
        <v>4.4774193548387098</v>
      </c>
      <c r="BP234" s="54">
        <v>2</v>
      </c>
      <c r="BQ234" s="54">
        <v>0.5845448567141136</v>
      </c>
      <c r="BR234" s="54">
        <v>0</v>
      </c>
      <c r="BV234" s="54">
        <v>18.778217741935482</v>
      </c>
      <c r="BW234" s="54">
        <v>5</v>
      </c>
      <c r="BX234" s="54">
        <v>18000</v>
      </c>
      <c r="BY234" s="54">
        <v>4.4774193548387098</v>
      </c>
      <c r="BZ234" s="54">
        <v>0</v>
      </c>
      <c r="CA234" s="54">
        <v>0</v>
      </c>
      <c r="CB234" s="54">
        <v>3.1538461538461537</v>
      </c>
      <c r="CC234" s="54">
        <v>0</v>
      </c>
      <c r="CD234" s="54">
        <v>0</v>
      </c>
      <c r="CE234" s="54">
        <v>0.77153700189753316</v>
      </c>
      <c r="CF234" s="54">
        <v>4.4774193548387098</v>
      </c>
      <c r="CG234" s="54">
        <v>4.4774193548387098</v>
      </c>
      <c r="CH234" s="54">
        <v>4.4774193548387098</v>
      </c>
      <c r="CI234" s="54">
        <v>4.4774193548387098</v>
      </c>
      <c r="CJ234" s="54">
        <v>4.4774193548387098</v>
      </c>
      <c r="CK234" s="54">
        <v>4.4774193548387098</v>
      </c>
      <c r="CL234" s="54">
        <v>4.4774193548387098</v>
      </c>
      <c r="CM234" s="54">
        <v>4.4774193548387098</v>
      </c>
      <c r="CN234" s="54">
        <v>0</v>
      </c>
      <c r="CO234" s="54">
        <v>0.5845448567141136</v>
      </c>
      <c r="CP234" s="54">
        <v>0</v>
      </c>
      <c r="CT234" s="54">
        <v>18.778217741935482</v>
      </c>
      <c r="CU234" s="54">
        <v>5</v>
      </c>
      <c r="CV234" s="54">
        <v>18000</v>
      </c>
      <c r="CW234" s="54">
        <v>4.4774193548387098</v>
      </c>
      <c r="CX234" s="54">
        <v>0</v>
      </c>
      <c r="CY234" s="54">
        <v>0</v>
      </c>
      <c r="CZ234" s="54">
        <v>3.1538461538461537</v>
      </c>
      <c r="DA234" s="54">
        <v>0</v>
      </c>
      <c r="DB234" s="54">
        <v>0</v>
      </c>
      <c r="DC234" s="54">
        <v>0.77153700189753316</v>
      </c>
      <c r="DD234" s="54">
        <v>4.4774193548387098</v>
      </c>
      <c r="DE234" s="54">
        <v>4.4774193548387098</v>
      </c>
      <c r="DF234" s="54">
        <v>4.4774193548387098</v>
      </c>
      <c r="DG234" s="54">
        <v>4.4774193548387098</v>
      </c>
      <c r="DH234" s="54">
        <v>4.4774193548387098</v>
      </c>
      <c r="DI234" s="54">
        <v>4.4774193548387098</v>
      </c>
      <c r="DJ234" s="54">
        <v>4.4774193548387098</v>
      </c>
      <c r="DK234" s="54">
        <v>4.4774193548387098</v>
      </c>
      <c r="DL234" s="54">
        <v>2</v>
      </c>
      <c r="DM234" s="54">
        <v>0.5845448567141136</v>
      </c>
      <c r="DN234" s="54">
        <v>0</v>
      </c>
      <c r="DR234" s="54">
        <v>18.778217741935482</v>
      </c>
      <c r="DS234" s="54">
        <v>5</v>
      </c>
      <c r="DT234" s="54">
        <v>18000</v>
      </c>
      <c r="DU234" s="54">
        <v>4.4774193548387098</v>
      </c>
      <c r="DV234" s="54">
        <v>0</v>
      </c>
      <c r="DW234" s="54">
        <v>0</v>
      </c>
      <c r="DX234" s="54">
        <v>3.1538461538461537</v>
      </c>
      <c r="DY234" s="54">
        <v>0</v>
      </c>
      <c r="DZ234" s="54">
        <v>0</v>
      </c>
      <c r="EA234" s="54">
        <v>0.77153700189753316</v>
      </c>
      <c r="EB234" s="54">
        <v>4.4774193548387098</v>
      </c>
      <c r="EC234" s="54">
        <v>4.4774193548387098</v>
      </c>
      <c r="ED234" s="54">
        <v>4.4774193548387098</v>
      </c>
      <c r="EE234" s="54">
        <v>4.4774193548387098</v>
      </c>
      <c r="EF234" s="54">
        <v>4.4774193548387098</v>
      </c>
      <c r="EG234" s="54">
        <v>4.4774193548387098</v>
      </c>
      <c r="EH234" s="54">
        <v>4.4774193548387098</v>
      </c>
      <c r="EI234" s="54">
        <v>4.4774193548387098</v>
      </c>
      <c r="EJ234" s="54">
        <v>0</v>
      </c>
      <c r="EK234" s="54">
        <v>0.5845448567141136</v>
      </c>
      <c r="EL234" s="54">
        <v>0</v>
      </c>
      <c r="EP234" s="54">
        <v>18.778217741935482</v>
      </c>
      <c r="EQ234" s="54">
        <v>5</v>
      </c>
      <c r="ER234" s="54">
        <v>18000</v>
      </c>
      <c r="ES234" s="54">
        <v>4.4774193548387098</v>
      </c>
      <c r="ET234" s="54">
        <v>0</v>
      </c>
      <c r="EU234" s="54">
        <v>0</v>
      </c>
      <c r="EV234" s="54">
        <v>3.1538461538461537</v>
      </c>
      <c r="EW234" s="54">
        <v>0</v>
      </c>
      <c r="EX234" s="54">
        <v>0</v>
      </c>
      <c r="EY234" s="54">
        <v>0.77153700189753316</v>
      </c>
      <c r="EZ234" s="54">
        <v>4.4774193548387098</v>
      </c>
      <c r="FA234" s="54">
        <v>4.4774193548387098</v>
      </c>
      <c r="FB234" s="54">
        <v>4.4774193548387098</v>
      </c>
      <c r="FC234" s="54">
        <v>4.4774193548387098</v>
      </c>
      <c r="FD234" s="54">
        <v>4.4774193548387098</v>
      </c>
      <c r="FE234" s="54">
        <v>4.4774193548387098</v>
      </c>
      <c r="FF234" s="54">
        <v>4.4774193548387098</v>
      </c>
      <c r="FG234" s="54">
        <v>4.4774193548387098</v>
      </c>
      <c r="FH234" s="54">
        <v>2</v>
      </c>
      <c r="FI234" s="54">
        <v>0.5845448567141136</v>
      </c>
      <c r="FJ234" s="54">
        <v>0</v>
      </c>
      <c r="FN234" s="54">
        <v>18.778217741935482</v>
      </c>
      <c r="FO234" s="54">
        <v>5</v>
      </c>
      <c r="FP234" s="54">
        <v>18000</v>
      </c>
      <c r="FQ234" s="54">
        <v>4.4774193548387098</v>
      </c>
      <c r="FR234" s="54">
        <v>0</v>
      </c>
      <c r="FS234" s="54">
        <v>0</v>
      </c>
      <c r="FT234" s="54">
        <v>3.1538461538461537</v>
      </c>
      <c r="FU234" s="54">
        <v>0</v>
      </c>
      <c r="FV234" s="54">
        <v>0</v>
      </c>
      <c r="FW234" s="54">
        <v>0.77153700189753316</v>
      </c>
      <c r="FX234" s="54">
        <v>4.4774193548387098</v>
      </c>
      <c r="FY234" s="54">
        <v>4.4774193548387098</v>
      </c>
      <c r="FZ234" s="54">
        <v>4.4774193548387098</v>
      </c>
      <c r="GA234" s="54">
        <v>4.4774193548387098</v>
      </c>
      <c r="GB234" s="54">
        <v>4.4774193548387098</v>
      </c>
      <c r="GC234" s="54">
        <v>4.4774193548387098</v>
      </c>
      <c r="GD234" s="54">
        <v>4.4774193548387098</v>
      </c>
      <c r="GE234" s="54">
        <v>4.4774193548387098</v>
      </c>
      <c r="GF234" s="54">
        <v>0</v>
      </c>
      <c r="GG234" s="54">
        <v>0.5845448567141136</v>
      </c>
      <c r="GH234" s="54">
        <v>0</v>
      </c>
      <c r="GL234" s="54">
        <v>18.778217741935482</v>
      </c>
      <c r="GM234" s="54">
        <v>5</v>
      </c>
      <c r="GN234" s="54">
        <v>18000</v>
      </c>
      <c r="GO234" s="54">
        <v>4.4774193548387098</v>
      </c>
      <c r="GP234" s="54">
        <v>0</v>
      </c>
      <c r="GQ234" s="54">
        <v>0</v>
      </c>
      <c r="GR234" s="54">
        <v>3.1538461538461537</v>
      </c>
      <c r="GS234" s="54">
        <v>0</v>
      </c>
      <c r="GT234" s="54">
        <v>0</v>
      </c>
      <c r="GU234" s="54">
        <v>0.77153700189753316</v>
      </c>
      <c r="GV234" s="54">
        <v>4.4774193548387098</v>
      </c>
      <c r="GW234" s="54">
        <v>4.4774193548387098</v>
      </c>
      <c r="GX234" s="54">
        <v>4.4774193548387098</v>
      </c>
      <c r="GY234" s="54">
        <v>4.4774193548387098</v>
      </c>
      <c r="GZ234" s="54">
        <v>4.4774193548387098</v>
      </c>
      <c r="HA234" s="54">
        <v>4.4774193548387098</v>
      </c>
      <c r="HB234" s="54">
        <v>4.4774193548387098</v>
      </c>
      <c r="HC234" s="54">
        <v>4.4774193548387098</v>
      </c>
      <c r="HD234" s="54">
        <v>2</v>
      </c>
      <c r="HE234" s="54">
        <v>0.5845448567141136</v>
      </c>
      <c r="HF234" s="54">
        <v>0</v>
      </c>
      <c r="HJ234" s="54">
        <v>18.778217741935482</v>
      </c>
      <c r="HK234" s="54">
        <v>5</v>
      </c>
      <c r="HL234" s="54">
        <v>18000</v>
      </c>
      <c r="HM234" s="54">
        <v>4.4774193548387098</v>
      </c>
      <c r="HN234" s="54">
        <v>0</v>
      </c>
      <c r="HO234" s="54">
        <v>0</v>
      </c>
      <c r="HP234" s="54">
        <v>3.1538461538461537</v>
      </c>
      <c r="HQ234" s="54">
        <v>0</v>
      </c>
      <c r="HR234" s="54">
        <v>0</v>
      </c>
      <c r="HS234" s="54">
        <v>0.77153700189753316</v>
      </c>
      <c r="HT234" s="54">
        <v>4.4774193548387098</v>
      </c>
      <c r="HU234" s="54">
        <v>4.4774193548387098</v>
      </c>
      <c r="HV234" s="54">
        <v>4.4774193548387098</v>
      </c>
      <c r="HW234" s="54">
        <v>4.4774193548387098</v>
      </c>
      <c r="HX234" s="54">
        <v>4.4774193548387098</v>
      </c>
      <c r="HY234" s="54">
        <v>4.4774193548387098</v>
      </c>
      <c r="HZ234" s="54">
        <v>4.4774193548387098</v>
      </c>
      <c r="IA234" s="54">
        <v>4.4774193548387098</v>
      </c>
      <c r="IB234" s="54">
        <v>0</v>
      </c>
      <c r="IC234" s="54">
        <v>0.5845448567141136</v>
      </c>
      <c r="ID234" s="54">
        <v>0</v>
      </c>
    </row>
    <row r="235" spans="2:238" x14ac:dyDescent="0.25">
      <c r="B235" s="54" t="s">
        <v>66</v>
      </c>
      <c r="C235" s="54">
        <v>6</v>
      </c>
      <c r="D235" s="54">
        <v>21600</v>
      </c>
      <c r="E235" s="54">
        <v>5.1193548387096772</v>
      </c>
      <c r="F235" s="54">
        <v>15.141173524816264</v>
      </c>
      <c r="G235" s="54">
        <v>0</v>
      </c>
      <c r="H235" s="54">
        <v>2.523076923076923</v>
      </c>
      <c r="I235" s="54">
        <v>0</v>
      </c>
      <c r="J235" s="54">
        <v>0</v>
      </c>
      <c r="K235" s="54">
        <v>1.5306040480708409</v>
      </c>
      <c r="L235" s="54">
        <v>5.3171179571215115</v>
      </c>
      <c r="M235" s="54">
        <v>5.2869790724867771</v>
      </c>
      <c r="N235" s="54">
        <v>5.2361364071143255</v>
      </c>
      <c r="O235" s="54">
        <v>5.1865284478890503</v>
      </c>
      <c r="P235" s="54">
        <v>5.1750593214665574</v>
      </c>
      <c r="Q235" s="54">
        <v>5.1865284478890503</v>
      </c>
      <c r="R235" s="54">
        <v>5.2361364071143255</v>
      </c>
      <c r="S235" s="54">
        <v>5.2869790724867771</v>
      </c>
      <c r="T235" s="54">
        <v>2</v>
      </c>
      <c r="U235" s="54">
        <v>0.58892851567641735</v>
      </c>
      <c r="V235" s="54">
        <v>4.3100358422939067</v>
      </c>
      <c r="Z235" s="54" t="s">
        <v>66</v>
      </c>
      <c r="AA235" s="54">
        <v>6</v>
      </c>
      <c r="AB235" s="54">
        <v>21600</v>
      </c>
      <c r="AC235" s="54">
        <v>5.1193548387096772</v>
      </c>
      <c r="AD235" s="54">
        <v>15.141173524816264</v>
      </c>
      <c r="AE235" s="54">
        <v>0</v>
      </c>
      <c r="AF235" s="54">
        <v>2.523076923076923</v>
      </c>
      <c r="AG235" s="54">
        <v>0</v>
      </c>
      <c r="AH235" s="54">
        <v>0</v>
      </c>
      <c r="AI235" s="54">
        <v>1.5306040480708409</v>
      </c>
      <c r="AJ235" s="54">
        <v>5.3171179571215115</v>
      </c>
      <c r="AK235" s="54">
        <v>5.2869790724867771</v>
      </c>
      <c r="AL235" s="54">
        <v>5.2361364071143255</v>
      </c>
      <c r="AM235" s="54">
        <v>5.1865284478890503</v>
      </c>
      <c r="AN235" s="54">
        <v>5.1750593214665574</v>
      </c>
      <c r="AO235" s="54">
        <v>5.1865284478890503</v>
      </c>
      <c r="AP235" s="54">
        <v>5.2361364071143255</v>
      </c>
      <c r="AQ235" s="54">
        <v>5.2869790724867771</v>
      </c>
      <c r="AR235" s="54">
        <v>0</v>
      </c>
      <c r="AS235" s="54">
        <v>0.58892851567641735</v>
      </c>
      <c r="AT235" s="54">
        <v>4.3100358422939067</v>
      </c>
      <c r="AX235" s="54" t="s">
        <v>66</v>
      </c>
      <c r="AY235" s="54">
        <v>6</v>
      </c>
      <c r="AZ235" s="54">
        <v>21600</v>
      </c>
      <c r="BA235" s="54">
        <v>5.1193548387096772</v>
      </c>
      <c r="BB235" s="54">
        <v>15.141173524816264</v>
      </c>
      <c r="BC235" s="54">
        <v>0</v>
      </c>
      <c r="BD235" s="54">
        <v>2.523076923076923</v>
      </c>
      <c r="BE235" s="54">
        <v>0</v>
      </c>
      <c r="BF235" s="54">
        <v>0</v>
      </c>
      <c r="BG235" s="54">
        <v>1.5909445498629555</v>
      </c>
      <c r="BH235" s="54">
        <v>5.3171179571215115</v>
      </c>
      <c r="BI235" s="54">
        <v>5.2869790724867771</v>
      </c>
      <c r="BJ235" s="54">
        <v>5.2361364071143255</v>
      </c>
      <c r="BK235" s="54">
        <v>5.1865284478890503</v>
      </c>
      <c r="BL235" s="54">
        <v>5.1750593214665574</v>
      </c>
      <c r="BM235" s="54">
        <v>5.1865284478890503</v>
      </c>
      <c r="BN235" s="54">
        <v>5.2361364071143255</v>
      </c>
      <c r="BO235" s="54">
        <v>5.2869790724867771</v>
      </c>
      <c r="BP235" s="54">
        <v>2</v>
      </c>
      <c r="BQ235" s="54">
        <v>0.5845448567141136</v>
      </c>
      <c r="BR235" s="54">
        <v>4.3100358422939067</v>
      </c>
      <c r="BV235" s="54" t="s">
        <v>66</v>
      </c>
      <c r="BW235" s="54">
        <v>6</v>
      </c>
      <c r="BX235" s="54">
        <v>21600</v>
      </c>
      <c r="BY235" s="54">
        <v>5.1193548387096772</v>
      </c>
      <c r="BZ235" s="54">
        <v>15.141173524816264</v>
      </c>
      <c r="CA235" s="54">
        <v>0</v>
      </c>
      <c r="CB235" s="54">
        <v>2.523076923076923</v>
      </c>
      <c r="CC235" s="54">
        <v>0</v>
      </c>
      <c r="CD235" s="54">
        <v>0</v>
      </c>
      <c r="CE235" s="54">
        <v>1.5909445498629555</v>
      </c>
      <c r="CF235" s="54">
        <v>5.3171179571215115</v>
      </c>
      <c r="CG235" s="54">
        <v>5.2869790724867771</v>
      </c>
      <c r="CH235" s="54">
        <v>5.2361364071143255</v>
      </c>
      <c r="CI235" s="54">
        <v>5.1865284478890503</v>
      </c>
      <c r="CJ235" s="54">
        <v>5.1750593214665574</v>
      </c>
      <c r="CK235" s="54">
        <v>5.1865284478890503</v>
      </c>
      <c r="CL235" s="54">
        <v>5.2361364071143255</v>
      </c>
      <c r="CM235" s="54">
        <v>5.2869790724867771</v>
      </c>
      <c r="CN235" s="54">
        <v>0</v>
      </c>
      <c r="CO235" s="54">
        <v>0.5845448567141136</v>
      </c>
      <c r="CP235" s="54">
        <v>4.3100358422939067</v>
      </c>
      <c r="CT235" s="54" t="s">
        <v>66</v>
      </c>
      <c r="CU235" s="54">
        <v>6</v>
      </c>
      <c r="CV235" s="54">
        <v>21600</v>
      </c>
      <c r="CW235" s="54">
        <v>5.1193548387096772</v>
      </c>
      <c r="CX235" s="54">
        <v>15.141173524816264</v>
      </c>
      <c r="CY235" s="54">
        <v>0</v>
      </c>
      <c r="CZ235" s="54">
        <v>2.523076923076923</v>
      </c>
      <c r="DA235" s="54">
        <v>0</v>
      </c>
      <c r="DB235" s="54">
        <v>0</v>
      </c>
      <c r="DC235" s="54">
        <v>1.5909445498629555</v>
      </c>
      <c r="DD235" s="54">
        <v>5.3171179571215115</v>
      </c>
      <c r="DE235" s="54">
        <v>5.2869790724867771</v>
      </c>
      <c r="DF235" s="54">
        <v>5.2361364071143255</v>
      </c>
      <c r="DG235" s="54">
        <v>5.1865284478890503</v>
      </c>
      <c r="DH235" s="54">
        <v>5.1750593214665574</v>
      </c>
      <c r="DI235" s="54">
        <v>5.1865284478890503</v>
      </c>
      <c r="DJ235" s="54">
        <v>5.2361364071143255</v>
      </c>
      <c r="DK235" s="54">
        <v>5.2869790724867771</v>
      </c>
      <c r="DL235" s="54">
        <v>2</v>
      </c>
      <c r="DM235" s="54">
        <v>0.5845448567141136</v>
      </c>
      <c r="DN235" s="54">
        <v>4.3100358422939067</v>
      </c>
      <c r="DR235" s="54" t="s">
        <v>66</v>
      </c>
      <c r="DS235" s="54">
        <v>6</v>
      </c>
      <c r="DT235" s="54">
        <v>21600</v>
      </c>
      <c r="DU235" s="54">
        <v>5.1193548387096772</v>
      </c>
      <c r="DV235" s="54">
        <v>15.141173524816264</v>
      </c>
      <c r="DW235" s="54">
        <v>0</v>
      </c>
      <c r="DX235" s="54">
        <v>2.523076923076923</v>
      </c>
      <c r="DY235" s="54">
        <v>0</v>
      </c>
      <c r="DZ235" s="54">
        <v>0</v>
      </c>
      <c r="EA235" s="54">
        <v>1.5909445498629555</v>
      </c>
      <c r="EB235" s="54">
        <v>5.3171179571215115</v>
      </c>
      <c r="EC235" s="54">
        <v>5.2869790724867771</v>
      </c>
      <c r="ED235" s="54">
        <v>5.2361364071143255</v>
      </c>
      <c r="EE235" s="54">
        <v>5.1865284478890503</v>
      </c>
      <c r="EF235" s="54">
        <v>5.1750593214665574</v>
      </c>
      <c r="EG235" s="54">
        <v>5.1865284478890503</v>
      </c>
      <c r="EH235" s="54">
        <v>5.2361364071143255</v>
      </c>
      <c r="EI235" s="54">
        <v>5.2869790724867771</v>
      </c>
      <c r="EJ235" s="54">
        <v>0</v>
      </c>
      <c r="EK235" s="54">
        <v>0.5845448567141136</v>
      </c>
      <c r="EL235" s="54">
        <v>4.3100358422939067</v>
      </c>
      <c r="EP235" s="54" t="s">
        <v>66</v>
      </c>
      <c r="EQ235" s="54">
        <v>6</v>
      </c>
      <c r="ER235" s="54">
        <v>21600</v>
      </c>
      <c r="ES235" s="54">
        <v>5.1193548387096772</v>
      </c>
      <c r="ET235" s="54">
        <v>15.141173524816264</v>
      </c>
      <c r="EU235" s="54">
        <v>0</v>
      </c>
      <c r="EV235" s="54">
        <v>2.523076923076923</v>
      </c>
      <c r="EW235" s="54">
        <v>0</v>
      </c>
      <c r="EX235" s="54">
        <v>0</v>
      </c>
      <c r="EY235" s="54">
        <v>1.5909445498629555</v>
      </c>
      <c r="EZ235" s="54">
        <v>5.3171179571215115</v>
      </c>
      <c r="FA235" s="54">
        <v>5.2869790724867771</v>
      </c>
      <c r="FB235" s="54">
        <v>5.2361364071143255</v>
      </c>
      <c r="FC235" s="54">
        <v>5.1865284478890503</v>
      </c>
      <c r="FD235" s="54">
        <v>5.1750593214665574</v>
      </c>
      <c r="FE235" s="54">
        <v>5.1865284478890503</v>
      </c>
      <c r="FF235" s="54">
        <v>5.2361364071143255</v>
      </c>
      <c r="FG235" s="54">
        <v>5.2869790724867771</v>
      </c>
      <c r="FH235" s="54">
        <v>2</v>
      </c>
      <c r="FI235" s="54">
        <v>0.5845448567141136</v>
      </c>
      <c r="FJ235" s="54">
        <v>4.3100358422939067</v>
      </c>
      <c r="FN235" s="54" t="s">
        <v>66</v>
      </c>
      <c r="FO235" s="54">
        <v>6</v>
      </c>
      <c r="FP235" s="54">
        <v>21600</v>
      </c>
      <c r="FQ235" s="54">
        <v>5.1193548387096772</v>
      </c>
      <c r="FR235" s="54">
        <v>15.141173524816264</v>
      </c>
      <c r="FS235" s="54">
        <v>0</v>
      </c>
      <c r="FT235" s="54">
        <v>2.523076923076923</v>
      </c>
      <c r="FU235" s="54">
        <v>0</v>
      </c>
      <c r="FV235" s="54">
        <v>0</v>
      </c>
      <c r="FW235" s="54">
        <v>1.5909445498629555</v>
      </c>
      <c r="FX235" s="54">
        <v>5.3171179571215115</v>
      </c>
      <c r="FY235" s="54">
        <v>5.2869790724867771</v>
      </c>
      <c r="FZ235" s="54">
        <v>5.2361364071143255</v>
      </c>
      <c r="GA235" s="54">
        <v>5.1865284478890503</v>
      </c>
      <c r="GB235" s="54">
        <v>5.1750593214665574</v>
      </c>
      <c r="GC235" s="54">
        <v>5.1865284478890503</v>
      </c>
      <c r="GD235" s="54">
        <v>5.2361364071143255</v>
      </c>
      <c r="GE235" s="54">
        <v>5.2869790724867771</v>
      </c>
      <c r="GF235" s="54">
        <v>0</v>
      </c>
      <c r="GG235" s="54">
        <v>0.5845448567141136</v>
      </c>
      <c r="GH235" s="54">
        <v>4.3100358422939067</v>
      </c>
      <c r="GL235" s="54" t="s">
        <v>66</v>
      </c>
      <c r="GM235" s="54">
        <v>6</v>
      </c>
      <c r="GN235" s="54">
        <v>21600</v>
      </c>
      <c r="GO235" s="54">
        <v>5.1193548387096772</v>
      </c>
      <c r="GP235" s="54">
        <v>15.141173524816264</v>
      </c>
      <c r="GQ235" s="54">
        <v>0</v>
      </c>
      <c r="GR235" s="54">
        <v>2.523076923076923</v>
      </c>
      <c r="GS235" s="54">
        <v>0</v>
      </c>
      <c r="GT235" s="54">
        <v>0</v>
      </c>
      <c r="GU235" s="54">
        <v>1.5909445498629555</v>
      </c>
      <c r="GV235" s="54">
        <v>5.3171179571215115</v>
      </c>
      <c r="GW235" s="54">
        <v>5.2869790724867771</v>
      </c>
      <c r="GX235" s="54">
        <v>5.2361364071143255</v>
      </c>
      <c r="GY235" s="54">
        <v>5.1865284478890503</v>
      </c>
      <c r="GZ235" s="54">
        <v>5.1750593214665574</v>
      </c>
      <c r="HA235" s="54">
        <v>5.1865284478890503</v>
      </c>
      <c r="HB235" s="54">
        <v>5.2361364071143255</v>
      </c>
      <c r="HC235" s="54">
        <v>5.2869790724867771</v>
      </c>
      <c r="HD235" s="54">
        <v>2</v>
      </c>
      <c r="HE235" s="54">
        <v>0.5845448567141136</v>
      </c>
      <c r="HF235" s="54">
        <v>4.3100358422939067</v>
      </c>
      <c r="HJ235" s="54" t="s">
        <v>66</v>
      </c>
      <c r="HK235" s="54">
        <v>6</v>
      </c>
      <c r="HL235" s="54">
        <v>21600</v>
      </c>
      <c r="HM235" s="54">
        <v>5.1193548387096772</v>
      </c>
      <c r="HN235" s="54">
        <v>15.141173524816264</v>
      </c>
      <c r="HO235" s="54">
        <v>0</v>
      </c>
      <c r="HP235" s="54">
        <v>2.523076923076923</v>
      </c>
      <c r="HQ235" s="54">
        <v>0</v>
      </c>
      <c r="HR235" s="54">
        <v>0</v>
      </c>
      <c r="HS235" s="54">
        <v>1.5909445498629555</v>
      </c>
      <c r="HT235" s="54">
        <v>5.3171179571215115</v>
      </c>
      <c r="HU235" s="54">
        <v>5.2869790724867771</v>
      </c>
      <c r="HV235" s="54">
        <v>5.2361364071143255</v>
      </c>
      <c r="HW235" s="54">
        <v>5.1865284478890503</v>
      </c>
      <c r="HX235" s="54">
        <v>5.1750593214665574</v>
      </c>
      <c r="HY235" s="54">
        <v>5.1865284478890503</v>
      </c>
      <c r="HZ235" s="54">
        <v>5.2361364071143255</v>
      </c>
      <c r="IA235" s="54">
        <v>5.2869790724867771</v>
      </c>
      <c r="IB235" s="54">
        <v>0</v>
      </c>
      <c r="IC235" s="54">
        <v>0.5845448567141136</v>
      </c>
      <c r="ID235" s="54">
        <v>4.3100358422939067</v>
      </c>
    </row>
    <row r="236" spans="2:238" x14ac:dyDescent="0.25">
      <c r="B236" s="54">
        <v>23.778217741935482</v>
      </c>
      <c r="C236" s="54">
        <v>7</v>
      </c>
      <c r="D236" s="54">
        <v>25200</v>
      </c>
      <c r="E236" s="54">
        <v>6.6354838709677413</v>
      </c>
      <c r="F236" s="54">
        <v>190.54023838340996</v>
      </c>
      <c r="G236" s="54">
        <v>48.600517302862748</v>
      </c>
      <c r="H236" s="54">
        <v>3.0276923076923077</v>
      </c>
      <c r="I236" s="54">
        <v>0</v>
      </c>
      <c r="J236" s="54">
        <v>0</v>
      </c>
      <c r="K236" s="54">
        <v>4.7352783048703353</v>
      </c>
      <c r="L236" s="54">
        <v>9.6841606340108761</v>
      </c>
      <c r="M236" s="54">
        <v>9.2195456037269885</v>
      </c>
      <c r="N236" s="54">
        <v>8.4357652217379471</v>
      </c>
      <c r="O236" s="54">
        <v>7.6710188232859364</v>
      </c>
      <c r="P236" s="54">
        <v>7.4942130594131964</v>
      </c>
      <c r="Q236" s="54">
        <v>7.6710188232859364</v>
      </c>
      <c r="R236" s="54">
        <v>8.4357652217379471</v>
      </c>
      <c r="S236" s="54">
        <v>9.2195456037269885</v>
      </c>
      <c r="T236" s="54">
        <v>1</v>
      </c>
      <c r="U236" s="54">
        <v>0.58892851567641735</v>
      </c>
      <c r="V236" s="54">
        <v>66.442652329749109</v>
      </c>
      <c r="Z236" s="54">
        <v>23.778217741935482</v>
      </c>
      <c r="AA236" s="54">
        <v>7</v>
      </c>
      <c r="AB236" s="54">
        <v>25200</v>
      </c>
      <c r="AC236" s="54">
        <v>6.6354838709677413</v>
      </c>
      <c r="AD236" s="54">
        <v>190.54023838340996</v>
      </c>
      <c r="AE236" s="54">
        <v>48.600517302862748</v>
      </c>
      <c r="AF236" s="54">
        <v>3.0276923076923077</v>
      </c>
      <c r="AG236" s="54">
        <v>0</v>
      </c>
      <c r="AH236" s="54">
        <v>0</v>
      </c>
      <c r="AI236" s="54">
        <v>4.7352783048703353</v>
      </c>
      <c r="AJ236" s="54">
        <v>9.6841606340108761</v>
      </c>
      <c r="AK236" s="54">
        <v>9.2195456037269885</v>
      </c>
      <c r="AL236" s="54">
        <v>8.4357652217379471</v>
      </c>
      <c r="AM236" s="54">
        <v>7.6710188232859364</v>
      </c>
      <c r="AN236" s="54">
        <v>7.4942130594131964</v>
      </c>
      <c r="AO236" s="54">
        <v>7.6710188232859364</v>
      </c>
      <c r="AP236" s="54">
        <v>8.4357652217379471</v>
      </c>
      <c r="AQ236" s="54">
        <v>9.2195456037269885</v>
      </c>
      <c r="AR236" s="54">
        <v>0</v>
      </c>
      <c r="AS236" s="54">
        <v>0.58892851567641735</v>
      </c>
      <c r="AT236" s="54">
        <v>66.442652329749109</v>
      </c>
      <c r="AX236" s="54">
        <v>23.778217741935482</v>
      </c>
      <c r="AY236" s="54">
        <v>7</v>
      </c>
      <c r="AZ236" s="54">
        <v>25200</v>
      </c>
      <c r="BA236" s="54">
        <v>6.6354838709677413</v>
      </c>
      <c r="BB236" s="54">
        <v>190.54023838340996</v>
      </c>
      <c r="BC236" s="54">
        <v>48.600517302862748</v>
      </c>
      <c r="BD236" s="54">
        <v>3.0276923076923077</v>
      </c>
      <c r="BE236" s="54">
        <v>0</v>
      </c>
      <c r="BF236" s="54">
        <v>0</v>
      </c>
      <c r="BG236" s="54">
        <v>5.6654754374868217</v>
      </c>
      <c r="BH236" s="54">
        <v>9.6841606340108761</v>
      </c>
      <c r="BI236" s="54">
        <v>9.2195456037269885</v>
      </c>
      <c r="BJ236" s="54">
        <v>8.4357652217379471</v>
      </c>
      <c r="BK236" s="54">
        <v>7.6710188232859364</v>
      </c>
      <c r="BL236" s="54">
        <v>7.4942130594131964</v>
      </c>
      <c r="BM236" s="54">
        <v>7.6710188232859364</v>
      </c>
      <c r="BN236" s="54">
        <v>8.4357652217379471</v>
      </c>
      <c r="BO236" s="54">
        <v>9.2195456037269885</v>
      </c>
      <c r="BP236" s="54">
        <v>1</v>
      </c>
      <c r="BQ236" s="54">
        <v>0.5845448567141136</v>
      </c>
      <c r="BR236" s="54">
        <v>66.442652329749109</v>
      </c>
      <c r="BV236" s="54">
        <v>23.778217741935482</v>
      </c>
      <c r="BW236" s="54">
        <v>7</v>
      </c>
      <c r="BX236" s="54">
        <v>25200</v>
      </c>
      <c r="BY236" s="54">
        <v>6.6354838709677413</v>
      </c>
      <c r="BZ236" s="54">
        <v>190.54023838340996</v>
      </c>
      <c r="CA236" s="54">
        <v>48.600517302862748</v>
      </c>
      <c r="CB236" s="54">
        <v>3.0276923076923077</v>
      </c>
      <c r="CC236" s="54">
        <v>0</v>
      </c>
      <c r="CD236" s="54">
        <v>0</v>
      </c>
      <c r="CE236" s="54">
        <v>5.6654754374868217</v>
      </c>
      <c r="CF236" s="54">
        <v>9.6841606340108761</v>
      </c>
      <c r="CG236" s="54">
        <v>9.2195456037269885</v>
      </c>
      <c r="CH236" s="54">
        <v>8.4357652217379471</v>
      </c>
      <c r="CI236" s="54">
        <v>7.6710188232859364</v>
      </c>
      <c r="CJ236" s="54">
        <v>7.4942130594131964</v>
      </c>
      <c r="CK236" s="54">
        <v>7.6710188232859364</v>
      </c>
      <c r="CL236" s="54">
        <v>8.4357652217379471</v>
      </c>
      <c r="CM236" s="54">
        <v>9.2195456037269885</v>
      </c>
      <c r="CN236" s="54">
        <v>0</v>
      </c>
      <c r="CO236" s="54">
        <v>0.5845448567141136</v>
      </c>
      <c r="CP236" s="54">
        <v>66.442652329749109</v>
      </c>
      <c r="CT236" s="54">
        <v>23.778217741935482</v>
      </c>
      <c r="CU236" s="54">
        <v>7</v>
      </c>
      <c r="CV236" s="54">
        <v>25200</v>
      </c>
      <c r="CW236" s="54">
        <v>6.6354838709677413</v>
      </c>
      <c r="CX236" s="54">
        <v>190.54023838340996</v>
      </c>
      <c r="CY236" s="54">
        <v>19.476134695172359</v>
      </c>
      <c r="CZ236" s="54">
        <v>3.0276923076923077</v>
      </c>
      <c r="DA236" s="54">
        <v>0</v>
      </c>
      <c r="DB236" s="54">
        <v>0</v>
      </c>
      <c r="DC236" s="54">
        <v>5.6654754374868217</v>
      </c>
      <c r="DD236" s="54">
        <v>9.6841606340108761</v>
      </c>
      <c r="DE236" s="54">
        <v>9.2195456037269885</v>
      </c>
      <c r="DF236" s="54">
        <v>8.4357652217379471</v>
      </c>
      <c r="DG236" s="54">
        <v>7.6710188232859364</v>
      </c>
      <c r="DH236" s="54">
        <v>7.4942130594131964</v>
      </c>
      <c r="DI236" s="54">
        <v>7.6710188232859364</v>
      </c>
      <c r="DJ236" s="54">
        <v>8.4357652217379471</v>
      </c>
      <c r="DK236" s="54">
        <v>9.2195456037269885</v>
      </c>
      <c r="DL236" s="54">
        <v>1</v>
      </c>
      <c r="DM236" s="54">
        <v>0.5845448567141136</v>
      </c>
      <c r="DN236" s="54">
        <v>66.442652329749109</v>
      </c>
      <c r="DR236" s="54">
        <v>23.778217741935482</v>
      </c>
      <c r="DS236" s="54">
        <v>7</v>
      </c>
      <c r="DT236" s="54">
        <v>25200</v>
      </c>
      <c r="DU236" s="54">
        <v>6.6354838709677413</v>
      </c>
      <c r="DV236" s="54">
        <v>190.54023838340996</v>
      </c>
      <c r="DW236" s="54">
        <v>19.476134695172359</v>
      </c>
      <c r="DX236" s="54">
        <v>3.0276923076923077</v>
      </c>
      <c r="DY236" s="54">
        <v>0</v>
      </c>
      <c r="DZ236" s="54">
        <v>0</v>
      </c>
      <c r="EA236" s="54">
        <v>5.6654754374868217</v>
      </c>
      <c r="EB236" s="54">
        <v>9.6841606340108761</v>
      </c>
      <c r="EC236" s="54">
        <v>9.2195456037269885</v>
      </c>
      <c r="ED236" s="54">
        <v>8.4357652217379471</v>
      </c>
      <c r="EE236" s="54">
        <v>7.6710188232859364</v>
      </c>
      <c r="EF236" s="54">
        <v>7.4942130594131964</v>
      </c>
      <c r="EG236" s="54">
        <v>7.6710188232859364</v>
      </c>
      <c r="EH236" s="54">
        <v>8.4357652217379471</v>
      </c>
      <c r="EI236" s="54">
        <v>9.2195456037269885</v>
      </c>
      <c r="EJ236" s="54">
        <v>0</v>
      </c>
      <c r="EK236" s="54">
        <v>0.5845448567141136</v>
      </c>
      <c r="EL236" s="54">
        <v>66.442652329749109</v>
      </c>
      <c r="EP236" s="54">
        <v>23.778217741935482</v>
      </c>
      <c r="EQ236" s="54">
        <v>7</v>
      </c>
      <c r="ER236" s="54">
        <v>25200</v>
      </c>
      <c r="ES236" s="54">
        <v>6.6354838709677413</v>
      </c>
      <c r="ET236" s="54">
        <v>190.54023838340996</v>
      </c>
      <c r="EU236" s="54">
        <v>0</v>
      </c>
      <c r="EV236" s="54">
        <v>3.0276923076923077</v>
      </c>
      <c r="EW236" s="54">
        <v>0</v>
      </c>
      <c r="EX236" s="54">
        <v>0</v>
      </c>
      <c r="EY236" s="54">
        <v>5.6654754374868217</v>
      </c>
      <c r="EZ236" s="54">
        <v>9.6841606340108761</v>
      </c>
      <c r="FA236" s="54">
        <v>9.2195456037269885</v>
      </c>
      <c r="FB236" s="54">
        <v>8.4357652217379471</v>
      </c>
      <c r="FC236" s="54">
        <v>7.6710188232859364</v>
      </c>
      <c r="FD236" s="54">
        <v>7.4942130594131964</v>
      </c>
      <c r="FE236" s="54">
        <v>7.6710188232859364</v>
      </c>
      <c r="FF236" s="54">
        <v>8.4357652217379471</v>
      </c>
      <c r="FG236" s="54">
        <v>9.2195456037269885</v>
      </c>
      <c r="FH236" s="54">
        <v>1</v>
      </c>
      <c r="FI236" s="54">
        <v>0.5845448567141136</v>
      </c>
      <c r="FJ236" s="54">
        <v>66.442652329749109</v>
      </c>
      <c r="FN236" s="54">
        <v>23.778217741935482</v>
      </c>
      <c r="FO236" s="54">
        <v>7</v>
      </c>
      <c r="FP236" s="54">
        <v>25200</v>
      </c>
      <c r="FQ236" s="54">
        <v>6.6354838709677413</v>
      </c>
      <c r="FR236" s="54">
        <v>190.54023838340996</v>
      </c>
      <c r="FS236" s="54">
        <v>0</v>
      </c>
      <c r="FT236" s="54">
        <v>3.0276923076923077</v>
      </c>
      <c r="FU236" s="54">
        <v>0</v>
      </c>
      <c r="FV236" s="54">
        <v>0</v>
      </c>
      <c r="FW236" s="54">
        <v>5.6654754374868217</v>
      </c>
      <c r="FX236" s="54">
        <v>9.6841606340108761</v>
      </c>
      <c r="FY236" s="54">
        <v>9.2195456037269885</v>
      </c>
      <c r="FZ236" s="54">
        <v>8.4357652217379471</v>
      </c>
      <c r="GA236" s="54">
        <v>7.6710188232859364</v>
      </c>
      <c r="GB236" s="54">
        <v>7.4942130594131964</v>
      </c>
      <c r="GC236" s="54">
        <v>7.6710188232859364</v>
      </c>
      <c r="GD236" s="54">
        <v>8.4357652217379471</v>
      </c>
      <c r="GE236" s="54">
        <v>9.2195456037269885</v>
      </c>
      <c r="GF236" s="54">
        <v>0</v>
      </c>
      <c r="GG236" s="54">
        <v>0.5845448567141136</v>
      </c>
      <c r="GH236" s="54">
        <v>66.442652329749109</v>
      </c>
      <c r="GL236" s="54">
        <v>23.778217741935482</v>
      </c>
      <c r="GM236" s="54">
        <v>7</v>
      </c>
      <c r="GN236" s="54">
        <v>25200</v>
      </c>
      <c r="GO236" s="54">
        <v>6.6354838709677413</v>
      </c>
      <c r="GP236" s="54">
        <v>190.54023838340996</v>
      </c>
      <c r="GQ236" s="54">
        <v>48.600517302862734</v>
      </c>
      <c r="GR236" s="54">
        <v>3.0276923076923077</v>
      </c>
      <c r="GS236" s="54">
        <v>0</v>
      </c>
      <c r="GT236" s="54">
        <v>0</v>
      </c>
      <c r="GU236" s="54">
        <v>5.6654754374868217</v>
      </c>
      <c r="GV236" s="54">
        <v>9.6841606340108761</v>
      </c>
      <c r="GW236" s="54">
        <v>9.2195456037269885</v>
      </c>
      <c r="GX236" s="54">
        <v>8.4357652217379471</v>
      </c>
      <c r="GY236" s="54">
        <v>7.6710188232859364</v>
      </c>
      <c r="GZ236" s="54">
        <v>7.4942130594131964</v>
      </c>
      <c r="HA236" s="54">
        <v>7.6710188232859364</v>
      </c>
      <c r="HB236" s="54">
        <v>8.4357652217379471</v>
      </c>
      <c r="HC236" s="54">
        <v>9.2195456037269885</v>
      </c>
      <c r="HD236" s="54">
        <v>1</v>
      </c>
      <c r="HE236" s="54">
        <v>0.5845448567141136</v>
      </c>
      <c r="HF236" s="54">
        <v>66.442652329749109</v>
      </c>
      <c r="HJ236" s="54">
        <v>23.778217741935482</v>
      </c>
      <c r="HK236" s="54">
        <v>7</v>
      </c>
      <c r="HL236" s="54">
        <v>25200</v>
      </c>
      <c r="HM236" s="54">
        <v>6.6354838709677413</v>
      </c>
      <c r="HN236" s="54">
        <v>190.54023838340996</v>
      </c>
      <c r="HO236" s="54">
        <v>48.600517302862734</v>
      </c>
      <c r="HP236" s="54">
        <v>3.0276923076923077</v>
      </c>
      <c r="HQ236" s="54">
        <v>0</v>
      </c>
      <c r="HR236" s="54">
        <v>0</v>
      </c>
      <c r="HS236" s="54">
        <v>5.6654754374868217</v>
      </c>
      <c r="HT236" s="54">
        <v>9.6841606340108761</v>
      </c>
      <c r="HU236" s="54">
        <v>9.2195456037269885</v>
      </c>
      <c r="HV236" s="54">
        <v>8.4357652217379471</v>
      </c>
      <c r="HW236" s="54">
        <v>7.6710188232859364</v>
      </c>
      <c r="HX236" s="54">
        <v>7.4942130594131964</v>
      </c>
      <c r="HY236" s="54">
        <v>7.6710188232859364</v>
      </c>
      <c r="HZ236" s="54">
        <v>8.4357652217379471</v>
      </c>
      <c r="IA236" s="54">
        <v>9.2195456037269885</v>
      </c>
      <c r="IB236" s="54">
        <v>0</v>
      </c>
      <c r="IC236" s="54">
        <v>0.5845448567141136</v>
      </c>
      <c r="ID236" s="54">
        <v>66.442652329749109</v>
      </c>
    </row>
    <row r="237" spans="2:238" x14ac:dyDescent="0.25">
      <c r="B237" s="54" t="s">
        <v>54</v>
      </c>
      <c r="C237" s="54">
        <v>8</v>
      </c>
      <c r="D237" s="54">
        <v>28800</v>
      </c>
      <c r="E237" s="54">
        <v>8.0838709677419338</v>
      </c>
      <c r="F237" s="54">
        <v>425.67570557295267</v>
      </c>
      <c r="G237" s="54">
        <v>251.76469900882023</v>
      </c>
      <c r="H237" s="54">
        <v>1.5138461538461538</v>
      </c>
      <c r="I237" s="54">
        <v>0</v>
      </c>
      <c r="J237" s="54">
        <v>0</v>
      </c>
      <c r="K237" s="54">
        <v>9.6058064516128994</v>
      </c>
      <c r="L237" s="54">
        <v>16.910437757898379</v>
      </c>
      <c r="M237" s="54">
        <v>15.565278557610512</v>
      </c>
      <c r="N237" s="54">
        <v>13.296067871091196</v>
      </c>
      <c r="O237" s="54">
        <v>11.081964609868299</v>
      </c>
      <c r="P237" s="54">
        <v>10.570074368624876</v>
      </c>
      <c r="Q237" s="54">
        <v>11.081964609868299</v>
      </c>
      <c r="R237" s="54">
        <v>13.296067871091196</v>
      </c>
      <c r="S237" s="54">
        <v>15.56527855761051</v>
      </c>
      <c r="T237" s="54">
        <v>1</v>
      </c>
      <c r="U237" s="54">
        <v>0.58892851567641735</v>
      </c>
      <c r="V237" s="54">
        <v>192.36559139784944</v>
      </c>
      <c r="Z237" s="54" t="s">
        <v>54</v>
      </c>
      <c r="AA237" s="54">
        <v>8</v>
      </c>
      <c r="AB237" s="54">
        <v>28800</v>
      </c>
      <c r="AC237" s="54">
        <v>8.0838709677419338</v>
      </c>
      <c r="AD237" s="54">
        <v>425.67570557295267</v>
      </c>
      <c r="AE237" s="54">
        <v>251.76469900882023</v>
      </c>
      <c r="AF237" s="54">
        <v>1.5138461538461538</v>
      </c>
      <c r="AG237" s="54">
        <v>0</v>
      </c>
      <c r="AH237" s="54">
        <v>0</v>
      </c>
      <c r="AI237" s="54">
        <v>9.6058064516128994</v>
      </c>
      <c r="AJ237" s="54">
        <v>16.910437757898379</v>
      </c>
      <c r="AK237" s="54">
        <v>15.565278557610512</v>
      </c>
      <c r="AL237" s="54">
        <v>13.296067871091196</v>
      </c>
      <c r="AM237" s="54">
        <v>11.081964609868299</v>
      </c>
      <c r="AN237" s="54">
        <v>10.570074368624876</v>
      </c>
      <c r="AO237" s="54">
        <v>11.081964609868299</v>
      </c>
      <c r="AP237" s="54">
        <v>13.296067871091196</v>
      </c>
      <c r="AQ237" s="54">
        <v>15.56527855761051</v>
      </c>
      <c r="AR237" s="54">
        <v>0</v>
      </c>
      <c r="AS237" s="54">
        <v>0.58892851567641735</v>
      </c>
      <c r="AT237" s="54">
        <v>192.36559139784944</v>
      </c>
      <c r="AX237" s="54" t="s">
        <v>54</v>
      </c>
      <c r="AY237" s="54">
        <v>8</v>
      </c>
      <c r="AZ237" s="54">
        <v>28800</v>
      </c>
      <c r="BA237" s="54">
        <v>8.0838709677419338</v>
      </c>
      <c r="BB237" s="54">
        <v>425.67570557295267</v>
      </c>
      <c r="BC237" s="54">
        <v>251.76469900882023</v>
      </c>
      <c r="BD237" s="54">
        <v>1.5138461538461538</v>
      </c>
      <c r="BE237" s="54">
        <v>0</v>
      </c>
      <c r="BF237" s="54">
        <v>0</v>
      </c>
      <c r="BG237" s="54">
        <v>12.29892473118279</v>
      </c>
      <c r="BH237" s="54">
        <v>16.910437757898379</v>
      </c>
      <c r="BI237" s="54">
        <v>15.565278557610512</v>
      </c>
      <c r="BJ237" s="54">
        <v>13.296067871091196</v>
      </c>
      <c r="BK237" s="54">
        <v>11.081964609868299</v>
      </c>
      <c r="BL237" s="54">
        <v>10.570074368624876</v>
      </c>
      <c r="BM237" s="54">
        <v>11.081964609868299</v>
      </c>
      <c r="BN237" s="54">
        <v>13.296067871091196</v>
      </c>
      <c r="BO237" s="54">
        <v>15.56527855761051</v>
      </c>
      <c r="BP237" s="54">
        <v>1</v>
      </c>
      <c r="BQ237" s="54">
        <v>0.5845448567141136</v>
      </c>
      <c r="BR237" s="54">
        <v>192.36559139784944</v>
      </c>
      <c r="BV237" s="54" t="s">
        <v>54</v>
      </c>
      <c r="BW237" s="54">
        <v>8</v>
      </c>
      <c r="BX237" s="54">
        <v>28800</v>
      </c>
      <c r="BY237" s="54">
        <v>8.0838709677419338</v>
      </c>
      <c r="BZ237" s="54">
        <v>425.67570557295267</v>
      </c>
      <c r="CA237" s="54">
        <v>251.76469900882023</v>
      </c>
      <c r="CB237" s="54">
        <v>1.5138461538461538</v>
      </c>
      <c r="CC237" s="54">
        <v>0</v>
      </c>
      <c r="CD237" s="54">
        <v>0</v>
      </c>
      <c r="CE237" s="54">
        <v>12.29892473118279</v>
      </c>
      <c r="CF237" s="54">
        <v>16.910437757898379</v>
      </c>
      <c r="CG237" s="54">
        <v>15.565278557610512</v>
      </c>
      <c r="CH237" s="54">
        <v>13.296067871091196</v>
      </c>
      <c r="CI237" s="54">
        <v>11.081964609868299</v>
      </c>
      <c r="CJ237" s="54">
        <v>10.570074368624876</v>
      </c>
      <c r="CK237" s="54">
        <v>11.081964609868299</v>
      </c>
      <c r="CL237" s="54">
        <v>13.296067871091196</v>
      </c>
      <c r="CM237" s="54">
        <v>15.56527855761051</v>
      </c>
      <c r="CN237" s="54">
        <v>0</v>
      </c>
      <c r="CO237" s="54">
        <v>0.5845448567141136</v>
      </c>
      <c r="CP237" s="54">
        <v>192.36559139784944</v>
      </c>
      <c r="CT237" s="54" t="s">
        <v>54</v>
      </c>
      <c r="CU237" s="54">
        <v>8</v>
      </c>
      <c r="CV237" s="54">
        <v>28800</v>
      </c>
      <c r="CW237" s="54">
        <v>8.0838709677419338</v>
      </c>
      <c r="CX237" s="54">
        <v>425.67570557295267</v>
      </c>
      <c r="CY237" s="54">
        <v>100.89199583677025</v>
      </c>
      <c r="CZ237" s="54">
        <v>1.5138461538461538</v>
      </c>
      <c r="DA237" s="54">
        <v>0</v>
      </c>
      <c r="DB237" s="54">
        <v>0</v>
      </c>
      <c r="DC237" s="54">
        <v>12.29892473118279</v>
      </c>
      <c r="DD237" s="54">
        <v>16.910437757898379</v>
      </c>
      <c r="DE237" s="54">
        <v>15.565278557610512</v>
      </c>
      <c r="DF237" s="54">
        <v>13.296067871091196</v>
      </c>
      <c r="DG237" s="54">
        <v>11.081964609868299</v>
      </c>
      <c r="DH237" s="54">
        <v>10.570074368624876</v>
      </c>
      <c r="DI237" s="54">
        <v>11.081964609868299</v>
      </c>
      <c r="DJ237" s="54">
        <v>13.296067871091196</v>
      </c>
      <c r="DK237" s="54">
        <v>15.56527855761051</v>
      </c>
      <c r="DL237" s="54">
        <v>1</v>
      </c>
      <c r="DM237" s="54">
        <v>0.5845448567141136</v>
      </c>
      <c r="DN237" s="54">
        <v>192.36559139784944</v>
      </c>
      <c r="DR237" s="54" t="s">
        <v>54</v>
      </c>
      <c r="DS237" s="54">
        <v>8</v>
      </c>
      <c r="DT237" s="54">
        <v>28800</v>
      </c>
      <c r="DU237" s="54">
        <v>8.0838709677419338</v>
      </c>
      <c r="DV237" s="54">
        <v>425.67570557295267</v>
      </c>
      <c r="DW237" s="54">
        <v>100.89199583677025</v>
      </c>
      <c r="DX237" s="54">
        <v>1.5138461538461538</v>
      </c>
      <c r="DY237" s="54">
        <v>0</v>
      </c>
      <c r="DZ237" s="54">
        <v>0</v>
      </c>
      <c r="EA237" s="54">
        <v>12.29892473118279</v>
      </c>
      <c r="EB237" s="54">
        <v>16.910437757898379</v>
      </c>
      <c r="EC237" s="54">
        <v>15.565278557610512</v>
      </c>
      <c r="ED237" s="54">
        <v>13.296067871091196</v>
      </c>
      <c r="EE237" s="54">
        <v>11.081964609868299</v>
      </c>
      <c r="EF237" s="54">
        <v>10.570074368624876</v>
      </c>
      <c r="EG237" s="54">
        <v>11.081964609868299</v>
      </c>
      <c r="EH237" s="54">
        <v>13.296067871091196</v>
      </c>
      <c r="EI237" s="54">
        <v>15.56527855761051</v>
      </c>
      <c r="EJ237" s="54">
        <v>0</v>
      </c>
      <c r="EK237" s="54">
        <v>0.5845448567141136</v>
      </c>
      <c r="EL237" s="54">
        <v>192.36559139784944</v>
      </c>
      <c r="EP237" s="54" t="s">
        <v>54</v>
      </c>
      <c r="EQ237" s="54">
        <v>8</v>
      </c>
      <c r="ER237" s="54">
        <v>28800</v>
      </c>
      <c r="ES237" s="54">
        <v>8.0838709677419338</v>
      </c>
      <c r="ET237" s="54">
        <v>425.67570557295267</v>
      </c>
      <c r="EU237" s="54">
        <v>0</v>
      </c>
      <c r="EV237" s="54">
        <v>1.5138461538461538</v>
      </c>
      <c r="EW237" s="54">
        <v>0</v>
      </c>
      <c r="EX237" s="54">
        <v>0</v>
      </c>
      <c r="EY237" s="54">
        <v>12.29892473118279</v>
      </c>
      <c r="EZ237" s="54">
        <v>16.910437757898379</v>
      </c>
      <c r="FA237" s="54">
        <v>15.565278557610512</v>
      </c>
      <c r="FB237" s="54">
        <v>13.296067871091196</v>
      </c>
      <c r="FC237" s="54">
        <v>11.081964609868299</v>
      </c>
      <c r="FD237" s="54">
        <v>10.570074368624876</v>
      </c>
      <c r="FE237" s="54">
        <v>11.081964609868299</v>
      </c>
      <c r="FF237" s="54">
        <v>13.296067871091196</v>
      </c>
      <c r="FG237" s="54">
        <v>15.56527855761051</v>
      </c>
      <c r="FH237" s="54">
        <v>1</v>
      </c>
      <c r="FI237" s="54">
        <v>0.5845448567141136</v>
      </c>
      <c r="FJ237" s="54">
        <v>192.36559139784944</v>
      </c>
      <c r="FN237" s="54" t="s">
        <v>54</v>
      </c>
      <c r="FO237" s="54">
        <v>8</v>
      </c>
      <c r="FP237" s="54">
        <v>28800</v>
      </c>
      <c r="FQ237" s="54">
        <v>8.0838709677419338</v>
      </c>
      <c r="FR237" s="54">
        <v>425.67570557295267</v>
      </c>
      <c r="FS237" s="54">
        <v>0</v>
      </c>
      <c r="FT237" s="54">
        <v>1.5138461538461538</v>
      </c>
      <c r="FU237" s="54">
        <v>0</v>
      </c>
      <c r="FV237" s="54">
        <v>0</v>
      </c>
      <c r="FW237" s="54">
        <v>12.29892473118279</v>
      </c>
      <c r="FX237" s="54">
        <v>16.910437757898379</v>
      </c>
      <c r="FY237" s="54">
        <v>15.565278557610512</v>
      </c>
      <c r="FZ237" s="54">
        <v>13.296067871091196</v>
      </c>
      <c r="GA237" s="54">
        <v>11.081964609868299</v>
      </c>
      <c r="GB237" s="54">
        <v>10.570074368624876</v>
      </c>
      <c r="GC237" s="54">
        <v>11.081964609868299</v>
      </c>
      <c r="GD237" s="54">
        <v>13.296067871091196</v>
      </c>
      <c r="GE237" s="54">
        <v>15.56527855761051</v>
      </c>
      <c r="GF237" s="54">
        <v>0</v>
      </c>
      <c r="GG237" s="54">
        <v>0.5845448567141136</v>
      </c>
      <c r="GH237" s="54">
        <v>192.36559139784944</v>
      </c>
      <c r="GL237" s="54" t="s">
        <v>54</v>
      </c>
      <c r="GM237" s="54">
        <v>8</v>
      </c>
      <c r="GN237" s="54">
        <v>28800</v>
      </c>
      <c r="GO237" s="54">
        <v>8.0838709677419338</v>
      </c>
      <c r="GP237" s="54">
        <v>425.67570557295267</v>
      </c>
      <c r="GQ237" s="54">
        <v>251.76469900882017</v>
      </c>
      <c r="GR237" s="54">
        <v>1.5138461538461538</v>
      </c>
      <c r="GS237" s="54">
        <v>0</v>
      </c>
      <c r="GT237" s="54">
        <v>0</v>
      </c>
      <c r="GU237" s="54">
        <v>12.29892473118279</v>
      </c>
      <c r="GV237" s="54">
        <v>16.910437757898379</v>
      </c>
      <c r="GW237" s="54">
        <v>15.565278557610512</v>
      </c>
      <c r="GX237" s="54">
        <v>13.296067871091196</v>
      </c>
      <c r="GY237" s="54">
        <v>11.081964609868299</v>
      </c>
      <c r="GZ237" s="54">
        <v>10.570074368624876</v>
      </c>
      <c r="HA237" s="54">
        <v>11.081964609868299</v>
      </c>
      <c r="HB237" s="54">
        <v>13.296067871091196</v>
      </c>
      <c r="HC237" s="54">
        <v>15.56527855761051</v>
      </c>
      <c r="HD237" s="54">
        <v>1</v>
      </c>
      <c r="HE237" s="54">
        <v>0.5845448567141136</v>
      </c>
      <c r="HF237" s="54">
        <v>192.36559139784944</v>
      </c>
      <c r="HJ237" s="54" t="s">
        <v>54</v>
      </c>
      <c r="HK237" s="54">
        <v>8</v>
      </c>
      <c r="HL237" s="54">
        <v>28800</v>
      </c>
      <c r="HM237" s="54">
        <v>8.0838709677419338</v>
      </c>
      <c r="HN237" s="54">
        <v>425.67570557295267</v>
      </c>
      <c r="HO237" s="54">
        <v>251.76469900882017</v>
      </c>
      <c r="HP237" s="54">
        <v>1.5138461538461538</v>
      </c>
      <c r="HQ237" s="54">
        <v>0</v>
      </c>
      <c r="HR237" s="54">
        <v>0</v>
      </c>
      <c r="HS237" s="54">
        <v>12.29892473118279</v>
      </c>
      <c r="HT237" s="54">
        <v>16.910437757898379</v>
      </c>
      <c r="HU237" s="54">
        <v>15.565278557610512</v>
      </c>
      <c r="HV237" s="54">
        <v>13.296067871091196</v>
      </c>
      <c r="HW237" s="54">
        <v>11.081964609868299</v>
      </c>
      <c r="HX237" s="54">
        <v>10.570074368624876</v>
      </c>
      <c r="HY237" s="54">
        <v>11.081964609868299</v>
      </c>
      <c r="HZ237" s="54">
        <v>13.296067871091196</v>
      </c>
      <c r="IA237" s="54">
        <v>15.56527855761051</v>
      </c>
      <c r="IB237" s="54">
        <v>0</v>
      </c>
      <c r="IC237" s="54">
        <v>0.5845448567141136</v>
      </c>
      <c r="ID237" s="54">
        <v>192.36559139784944</v>
      </c>
    </row>
    <row r="238" spans="2:238" x14ac:dyDescent="0.25">
      <c r="B238" s="54">
        <v>17</v>
      </c>
      <c r="C238" s="54">
        <v>9</v>
      </c>
      <c r="D238" s="54">
        <v>32400</v>
      </c>
      <c r="E238" s="54">
        <v>10.219354838709675</v>
      </c>
      <c r="F238" s="54">
        <v>518.21246192921501</v>
      </c>
      <c r="G238" s="54">
        <v>465.3850016248885</v>
      </c>
      <c r="H238" s="54">
        <v>0.94615384615384612</v>
      </c>
      <c r="I238" s="54">
        <v>0</v>
      </c>
      <c r="J238" s="54">
        <v>0</v>
      </c>
      <c r="K238" s="54">
        <v>14.202514231499045</v>
      </c>
      <c r="L238" s="54">
        <v>23.201414015120598</v>
      </c>
      <c r="M238" s="54">
        <v>21.222962284680435</v>
      </c>
      <c r="N238" s="54">
        <v>17.885421413297571</v>
      </c>
      <c r="O238" s="54">
        <v>14.628932198041703</v>
      </c>
      <c r="P238" s="54">
        <v>13.876047235899861</v>
      </c>
      <c r="Q238" s="54">
        <v>14.628932198041703</v>
      </c>
      <c r="R238" s="54">
        <v>17.885421413297571</v>
      </c>
      <c r="S238" s="54">
        <v>21.222962284680435</v>
      </c>
      <c r="T238" s="54">
        <v>1</v>
      </c>
      <c r="U238" s="54">
        <v>0.58892851567641735</v>
      </c>
      <c r="V238" s="54">
        <v>282.93010752688167</v>
      </c>
      <c r="Z238" s="54">
        <v>17</v>
      </c>
      <c r="AA238" s="54">
        <v>9</v>
      </c>
      <c r="AB238" s="54">
        <v>32400</v>
      </c>
      <c r="AC238" s="54">
        <v>10.219354838709675</v>
      </c>
      <c r="AD238" s="54">
        <v>518.21246192921501</v>
      </c>
      <c r="AE238" s="54">
        <v>465.3850016248885</v>
      </c>
      <c r="AF238" s="54">
        <v>0.94615384615384612</v>
      </c>
      <c r="AG238" s="54">
        <v>0</v>
      </c>
      <c r="AH238" s="54">
        <v>0</v>
      </c>
      <c r="AI238" s="54">
        <v>14.202514231499045</v>
      </c>
      <c r="AJ238" s="54">
        <v>23.201414015120598</v>
      </c>
      <c r="AK238" s="54">
        <v>21.222962284680435</v>
      </c>
      <c r="AL238" s="54">
        <v>17.885421413297571</v>
      </c>
      <c r="AM238" s="54">
        <v>14.628932198041703</v>
      </c>
      <c r="AN238" s="54">
        <v>13.876047235899861</v>
      </c>
      <c r="AO238" s="54">
        <v>14.628932198041703</v>
      </c>
      <c r="AP238" s="54">
        <v>17.885421413297571</v>
      </c>
      <c r="AQ238" s="54">
        <v>21.222962284680435</v>
      </c>
      <c r="AR238" s="54">
        <v>0</v>
      </c>
      <c r="AS238" s="54">
        <v>0.58892851567641735</v>
      </c>
      <c r="AT238" s="54">
        <v>282.93010752688167</v>
      </c>
      <c r="AX238" s="54">
        <v>17</v>
      </c>
      <c r="AY238" s="54">
        <v>9</v>
      </c>
      <c r="AZ238" s="54">
        <v>32400</v>
      </c>
      <c r="BA238" s="54">
        <v>10.219354838709675</v>
      </c>
      <c r="BB238" s="54">
        <v>518.21246192921501</v>
      </c>
      <c r="BC238" s="54">
        <v>465.3850016248885</v>
      </c>
      <c r="BD238" s="54">
        <v>0.94615384615384612</v>
      </c>
      <c r="BE238" s="54">
        <v>0</v>
      </c>
      <c r="BF238" s="54">
        <v>0</v>
      </c>
      <c r="BG238" s="54">
        <v>18.163535736875392</v>
      </c>
      <c r="BH238" s="54">
        <v>23.201414015120598</v>
      </c>
      <c r="BI238" s="54">
        <v>21.222962284680435</v>
      </c>
      <c r="BJ238" s="54">
        <v>17.885421413297571</v>
      </c>
      <c r="BK238" s="54">
        <v>14.628932198041703</v>
      </c>
      <c r="BL238" s="54">
        <v>13.876047235899861</v>
      </c>
      <c r="BM238" s="54">
        <v>14.628932198041703</v>
      </c>
      <c r="BN238" s="54">
        <v>17.885421413297571</v>
      </c>
      <c r="BO238" s="54">
        <v>21.222962284680435</v>
      </c>
      <c r="BP238" s="54">
        <v>1</v>
      </c>
      <c r="BQ238" s="54">
        <v>0.5845448567141136</v>
      </c>
      <c r="BR238" s="54">
        <v>282.93010752688167</v>
      </c>
      <c r="BV238" s="54">
        <v>17</v>
      </c>
      <c r="BW238" s="54">
        <v>9</v>
      </c>
      <c r="BX238" s="54">
        <v>32400</v>
      </c>
      <c r="BY238" s="54">
        <v>10.219354838709675</v>
      </c>
      <c r="BZ238" s="54">
        <v>518.21246192921501</v>
      </c>
      <c r="CA238" s="54">
        <v>465.3850016248885</v>
      </c>
      <c r="CB238" s="54">
        <v>0.94615384615384612</v>
      </c>
      <c r="CC238" s="54">
        <v>0</v>
      </c>
      <c r="CD238" s="54">
        <v>0</v>
      </c>
      <c r="CE238" s="54">
        <v>18.163535736875392</v>
      </c>
      <c r="CF238" s="54">
        <v>23.201414015120598</v>
      </c>
      <c r="CG238" s="54">
        <v>21.222962284680435</v>
      </c>
      <c r="CH238" s="54">
        <v>17.885421413297571</v>
      </c>
      <c r="CI238" s="54">
        <v>14.628932198041703</v>
      </c>
      <c r="CJ238" s="54">
        <v>13.876047235899861</v>
      </c>
      <c r="CK238" s="54">
        <v>14.628932198041703</v>
      </c>
      <c r="CL238" s="54">
        <v>17.885421413297571</v>
      </c>
      <c r="CM238" s="54">
        <v>21.222962284680435</v>
      </c>
      <c r="CN238" s="54">
        <v>0</v>
      </c>
      <c r="CO238" s="54">
        <v>0.5845448567141136</v>
      </c>
      <c r="CP238" s="54">
        <v>282.93010752688167</v>
      </c>
      <c r="CT238" s="54">
        <v>17</v>
      </c>
      <c r="CU238" s="54">
        <v>9</v>
      </c>
      <c r="CV238" s="54">
        <v>32400</v>
      </c>
      <c r="CW238" s="54">
        <v>10.219354838709675</v>
      </c>
      <c r="CX238" s="54">
        <v>518.21246192921501</v>
      </c>
      <c r="CY238" s="54">
        <v>186.49803499571885</v>
      </c>
      <c r="CZ238" s="54">
        <v>0.94615384615384612</v>
      </c>
      <c r="DA238" s="54">
        <v>0</v>
      </c>
      <c r="DB238" s="54">
        <v>0</v>
      </c>
      <c r="DC238" s="54">
        <v>18.163535736875392</v>
      </c>
      <c r="DD238" s="54">
        <v>23.201414015120598</v>
      </c>
      <c r="DE238" s="54">
        <v>21.222962284680435</v>
      </c>
      <c r="DF238" s="54">
        <v>17.885421413297571</v>
      </c>
      <c r="DG238" s="54">
        <v>14.628932198041703</v>
      </c>
      <c r="DH238" s="54">
        <v>13.876047235899861</v>
      </c>
      <c r="DI238" s="54">
        <v>14.628932198041703</v>
      </c>
      <c r="DJ238" s="54">
        <v>17.885421413297571</v>
      </c>
      <c r="DK238" s="54">
        <v>21.222962284680435</v>
      </c>
      <c r="DL238" s="54">
        <v>1</v>
      </c>
      <c r="DM238" s="54">
        <v>0.5845448567141136</v>
      </c>
      <c r="DN238" s="54">
        <v>282.93010752688167</v>
      </c>
      <c r="DR238" s="54">
        <v>17</v>
      </c>
      <c r="DS238" s="54">
        <v>9</v>
      </c>
      <c r="DT238" s="54">
        <v>32400</v>
      </c>
      <c r="DU238" s="54">
        <v>10.219354838709675</v>
      </c>
      <c r="DV238" s="54">
        <v>518.21246192921501</v>
      </c>
      <c r="DW238" s="54">
        <v>186.49803499571885</v>
      </c>
      <c r="DX238" s="54">
        <v>0.94615384615384612</v>
      </c>
      <c r="DY238" s="54">
        <v>0</v>
      </c>
      <c r="DZ238" s="54">
        <v>0</v>
      </c>
      <c r="EA238" s="54">
        <v>18.163535736875392</v>
      </c>
      <c r="EB238" s="54">
        <v>23.201414015120598</v>
      </c>
      <c r="EC238" s="54">
        <v>21.222962284680435</v>
      </c>
      <c r="ED238" s="54">
        <v>17.885421413297571</v>
      </c>
      <c r="EE238" s="54">
        <v>14.628932198041703</v>
      </c>
      <c r="EF238" s="54">
        <v>13.876047235899861</v>
      </c>
      <c r="EG238" s="54">
        <v>14.628932198041703</v>
      </c>
      <c r="EH238" s="54">
        <v>17.885421413297571</v>
      </c>
      <c r="EI238" s="54">
        <v>21.222962284680435</v>
      </c>
      <c r="EJ238" s="54">
        <v>0</v>
      </c>
      <c r="EK238" s="54">
        <v>0.5845448567141136</v>
      </c>
      <c r="EL238" s="54">
        <v>282.93010752688167</v>
      </c>
      <c r="EP238" s="54">
        <v>17</v>
      </c>
      <c r="EQ238" s="54">
        <v>9</v>
      </c>
      <c r="ER238" s="54">
        <v>32400</v>
      </c>
      <c r="ES238" s="54">
        <v>10.219354838709675</v>
      </c>
      <c r="ET238" s="54">
        <v>518.21246192921501</v>
      </c>
      <c r="EU238" s="54">
        <v>0</v>
      </c>
      <c r="EV238" s="54">
        <v>0.94615384615384612</v>
      </c>
      <c r="EW238" s="54">
        <v>0</v>
      </c>
      <c r="EX238" s="54">
        <v>0</v>
      </c>
      <c r="EY238" s="54">
        <v>18.163535736875392</v>
      </c>
      <c r="EZ238" s="54">
        <v>23.201414015120598</v>
      </c>
      <c r="FA238" s="54">
        <v>21.222962284680435</v>
      </c>
      <c r="FB238" s="54">
        <v>17.885421413297571</v>
      </c>
      <c r="FC238" s="54">
        <v>14.628932198041703</v>
      </c>
      <c r="FD238" s="54">
        <v>13.876047235899861</v>
      </c>
      <c r="FE238" s="54">
        <v>14.628932198041703</v>
      </c>
      <c r="FF238" s="54">
        <v>17.885421413297571</v>
      </c>
      <c r="FG238" s="54">
        <v>21.222962284680435</v>
      </c>
      <c r="FH238" s="54">
        <v>1</v>
      </c>
      <c r="FI238" s="54">
        <v>0.5845448567141136</v>
      </c>
      <c r="FJ238" s="54">
        <v>282.93010752688167</v>
      </c>
      <c r="FN238" s="54">
        <v>17</v>
      </c>
      <c r="FO238" s="54">
        <v>9</v>
      </c>
      <c r="FP238" s="54">
        <v>32400</v>
      </c>
      <c r="FQ238" s="54">
        <v>10.219354838709675</v>
      </c>
      <c r="FR238" s="54">
        <v>518.21246192921501</v>
      </c>
      <c r="FS238" s="54">
        <v>0</v>
      </c>
      <c r="FT238" s="54">
        <v>0.94615384615384612</v>
      </c>
      <c r="FU238" s="54">
        <v>0</v>
      </c>
      <c r="FV238" s="54">
        <v>0</v>
      </c>
      <c r="FW238" s="54">
        <v>18.163535736875392</v>
      </c>
      <c r="FX238" s="54">
        <v>23.201414015120598</v>
      </c>
      <c r="FY238" s="54">
        <v>21.222962284680435</v>
      </c>
      <c r="FZ238" s="54">
        <v>17.885421413297571</v>
      </c>
      <c r="GA238" s="54">
        <v>14.628932198041703</v>
      </c>
      <c r="GB238" s="54">
        <v>13.876047235899861</v>
      </c>
      <c r="GC238" s="54">
        <v>14.628932198041703</v>
      </c>
      <c r="GD238" s="54">
        <v>17.885421413297571</v>
      </c>
      <c r="GE238" s="54">
        <v>21.222962284680435</v>
      </c>
      <c r="GF238" s="54">
        <v>0</v>
      </c>
      <c r="GG238" s="54">
        <v>0.5845448567141136</v>
      </c>
      <c r="GH238" s="54">
        <v>282.93010752688167</v>
      </c>
      <c r="GL238" s="54">
        <v>17</v>
      </c>
      <c r="GM238" s="54">
        <v>9</v>
      </c>
      <c r="GN238" s="54">
        <v>32400</v>
      </c>
      <c r="GO238" s="54">
        <v>10.219354838709675</v>
      </c>
      <c r="GP238" s="54">
        <v>518.21246192921501</v>
      </c>
      <c r="GQ238" s="54">
        <v>465.38500162488845</v>
      </c>
      <c r="GR238" s="54">
        <v>0.94615384615384612</v>
      </c>
      <c r="GS238" s="54">
        <v>0</v>
      </c>
      <c r="GT238" s="54">
        <v>0</v>
      </c>
      <c r="GU238" s="54">
        <v>18.163535736875392</v>
      </c>
      <c r="GV238" s="54">
        <v>23.201414015120598</v>
      </c>
      <c r="GW238" s="54">
        <v>21.222962284680435</v>
      </c>
      <c r="GX238" s="54">
        <v>17.885421413297571</v>
      </c>
      <c r="GY238" s="54">
        <v>14.628932198041703</v>
      </c>
      <c r="GZ238" s="54">
        <v>13.876047235899861</v>
      </c>
      <c r="HA238" s="54">
        <v>14.628932198041703</v>
      </c>
      <c r="HB238" s="54">
        <v>17.885421413297571</v>
      </c>
      <c r="HC238" s="54">
        <v>21.222962284680435</v>
      </c>
      <c r="HD238" s="54">
        <v>1</v>
      </c>
      <c r="HE238" s="54">
        <v>0.5845448567141136</v>
      </c>
      <c r="HF238" s="54">
        <v>282.93010752688167</v>
      </c>
      <c r="HJ238" s="54">
        <v>17</v>
      </c>
      <c r="HK238" s="54">
        <v>9</v>
      </c>
      <c r="HL238" s="54">
        <v>32400</v>
      </c>
      <c r="HM238" s="54">
        <v>10.219354838709675</v>
      </c>
      <c r="HN238" s="54">
        <v>518.21246192921501</v>
      </c>
      <c r="HO238" s="54">
        <v>465.38500162488845</v>
      </c>
      <c r="HP238" s="54">
        <v>0.94615384615384612</v>
      </c>
      <c r="HQ238" s="54">
        <v>0</v>
      </c>
      <c r="HR238" s="54">
        <v>0</v>
      </c>
      <c r="HS238" s="54">
        <v>18.163535736875392</v>
      </c>
      <c r="HT238" s="54">
        <v>23.201414015120598</v>
      </c>
      <c r="HU238" s="54">
        <v>21.222962284680435</v>
      </c>
      <c r="HV238" s="54">
        <v>17.885421413297571</v>
      </c>
      <c r="HW238" s="54">
        <v>14.628932198041703</v>
      </c>
      <c r="HX238" s="54">
        <v>13.876047235899861</v>
      </c>
      <c r="HY238" s="54">
        <v>14.628932198041703</v>
      </c>
      <c r="HZ238" s="54">
        <v>17.885421413297571</v>
      </c>
      <c r="IA238" s="54">
        <v>21.222962284680435</v>
      </c>
      <c r="IB238" s="54">
        <v>0</v>
      </c>
      <c r="IC238" s="54">
        <v>0.5845448567141136</v>
      </c>
      <c r="ID238" s="54">
        <v>282.93010752688167</v>
      </c>
    </row>
    <row r="239" spans="2:238" x14ac:dyDescent="0.25">
      <c r="B239" s="54" t="s">
        <v>65</v>
      </c>
      <c r="C239" s="54">
        <v>10</v>
      </c>
      <c r="D239" s="54">
        <v>36000</v>
      </c>
      <c r="E239" s="54">
        <v>12.02903225806452</v>
      </c>
      <c r="F239" s="54">
        <v>644.3778640791063</v>
      </c>
      <c r="G239" s="54">
        <v>497.07464181335388</v>
      </c>
      <c r="H239" s="54">
        <v>0.94615384615384612</v>
      </c>
      <c r="I239" s="54">
        <v>0</v>
      </c>
      <c r="J239" s="54">
        <v>0</v>
      </c>
      <c r="K239" s="54">
        <v>17.203719165085392</v>
      </c>
      <c r="L239" s="54">
        <v>27.022848063143016</v>
      </c>
      <c r="M239" s="54">
        <v>24.737806805638925</v>
      </c>
      <c r="N239" s="54">
        <v>20.883066013949602</v>
      </c>
      <c r="O239" s="54">
        <v>17.121936997260732</v>
      </c>
      <c r="P239" s="54">
        <v>16.252381690866791</v>
      </c>
      <c r="Q239" s="54">
        <v>17.121936997260732</v>
      </c>
      <c r="R239" s="54">
        <v>20.883066013949602</v>
      </c>
      <c r="S239" s="54">
        <v>24.737806805638922</v>
      </c>
      <c r="T239" s="54">
        <v>1</v>
      </c>
      <c r="U239" s="54">
        <v>0.58892851567641735</v>
      </c>
      <c r="V239" s="54">
        <v>326.77419354838707</v>
      </c>
      <c r="Z239" s="54" t="s">
        <v>65</v>
      </c>
      <c r="AA239" s="54">
        <v>10</v>
      </c>
      <c r="AB239" s="54">
        <v>36000</v>
      </c>
      <c r="AC239" s="54">
        <v>12.02903225806452</v>
      </c>
      <c r="AD239" s="54">
        <v>644.3778640791063</v>
      </c>
      <c r="AE239" s="54">
        <v>497.07464181335388</v>
      </c>
      <c r="AF239" s="54">
        <v>0.94615384615384612</v>
      </c>
      <c r="AG239" s="54">
        <v>0</v>
      </c>
      <c r="AH239" s="54">
        <v>0</v>
      </c>
      <c r="AI239" s="54">
        <v>17.203719165085392</v>
      </c>
      <c r="AJ239" s="54">
        <v>27.022848063143016</v>
      </c>
      <c r="AK239" s="54">
        <v>24.737806805638925</v>
      </c>
      <c r="AL239" s="54">
        <v>20.883066013949602</v>
      </c>
      <c r="AM239" s="54">
        <v>17.121936997260732</v>
      </c>
      <c r="AN239" s="54">
        <v>16.252381690866791</v>
      </c>
      <c r="AO239" s="54">
        <v>17.121936997260732</v>
      </c>
      <c r="AP239" s="54">
        <v>20.883066013949602</v>
      </c>
      <c r="AQ239" s="54">
        <v>24.737806805638922</v>
      </c>
      <c r="AR239" s="54">
        <v>0</v>
      </c>
      <c r="AS239" s="54">
        <v>0.58892851567641735</v>
      </c>
      <c r="AT239" s="54">
        <v>326.77419354838707</v>
      </c>
      <c r="AX239" s="54" t="s">
        <v>65</v>
      </c>
      <c r="AY239" s="54">
        <v>10</v>
      </c>
      <c r="AZ239" s="54">
        <v>36000</v>
      </c>
      <c r="BA239" s="54">
        <v>12.02903225806452</v>
      </c>
      <c r="BB239" s="54">
        <v>644.3778640791063</v>
      </c>
      <c r="BC239" s="54">
        <v>497.07464181335388</v>
      </c>
      <c r="BD239" s="54">
        <v>0.94615384615384612</v>
      </c>
      <c r="BE239" s="54">
        <v>0</v>
      </c>
      <c r="BF239" s="54">
        <v>0</v>
      </c>
      <c r="BG239" s="54">
        <v>21.778557874762811</v>
      </c>
      <c r="BH239" s="54">
        <v>27.022848063143016</v>
      </c>
      <c r="BI239" s="54">
        <v>24.737806805638925</v>
      </c>
      <c r="BJ239" s="54">
        <v>20.883066013949602</v>
      </c>
      <c r="BK239" s="54">
        <v>17.121936997260732</v>
      </c>
      <c r="BL239" s="54">
        <v>16.252381690866791</v>
      </c>
      <c r="BM239" s="54">
        <v>17.121936997260732</v>
      </c>
      <c r="BN239" s="54">
        <v>20.883066013949602</v>
      </c>
      <c r="BO239" s="54">
        <v>24.737806805638922</v>
      </c>
      <c r="BP239" s="54">
        <v>1</v>
      </c>
      <c r="BQ239" s="54">
        <v>0.5845448567141136</v>
      </c>
      <c r="BR239" s="54">
        <v>326.77419354838707</v>
      </c>
      <c r="BV239" s="54" t="s">
        <v>65</v>
      </c>
      <c r="BW239" s="54">
        <v>10</v>
      </c>
      <c r="BX239" s="54">
        <v>36000</v>
      </c>
      <c r="BY239" s="54">
        <v>12.02903225806452</v>
      </c>
      <c r="BZ239" s="54">
        <v>644.3778640791063</v>
      </c>
      <c r="CA239" s="54">
        <v>497.07464181335388</v>
      </c>
      <c r="CB239" s="54">
        <v>0.94615384615384612</v>
      </c>
      <c r="CC239" s="54">
        <v>0</v>
      </c>
      <c r="CD239" s="54">
        <v>0</v>
      </c>
      <c r="CE239" s="54">
        <v>21.778557874762811</v>
      </c>
      <c r="CF239" s="54">
        <v>27.022848063143016</v>
      </c>
      <c r="CG239" s="54">
        <v>24.737806805638925</v>
      </c>
      <c r="CH239" s="54">
        <v>20.883066013949602</v>
      </c>
      <c r="CI239" s="54">
        <v>17.121936997260732</v>
      </c>
      <c r="CJ239" s="54">
        <v>16.252381690866791</v>
      </c>
      <c r="CK239" s="54">
        <v>17.121936997260732</v>
      </c>
      <c r="CL239" s="54">
        <v>20.883066013949602</v>
      </c>
      <c r="CM239" s="54">
        <v>24.737806805638922</v>
      </c>
      <c r="CN239" s="54">
        <v>0</v>
      </c>
      <c r="CO239" s="54">
        <v>0.5845448567141136</v>
      </c>
      <c r="CP239" s="54">
        <v>326.77419354838707</v>
      </c>
      <c r="CT239" s="54" t="s">
        <v>65</v>
      </c>
      <c r="CU239" s="54">
        <v>10</v>
      </c>
      <c r="CV239" s="54">
        <v>36000</v>
      </c>
      <c r="CW239" s="54">
        <v>12.02903225806452</v>
      </c>
      <c r="CX239" s="54">
        <v>644.3778640791063</v>
      </c>
      <c r="CY239" s="54">
        <v>199.19731753433791</v>
      </c>
      <c r="CZ239" s="54">
        <v>0.94615384615384612</v>
      </c>
      <c r="DA239" s="54">
        <v>0</v>
      </c>
      <c r="DB239" s="54">
        <v>0</v>
      </c>
      <c r="DC239" s="54">
        <v>21.778557874762811</v>
      </c>
      <c r="DD239" s="54">
        <v>27.022848063143016</v>
      </c>
      <c r="DE239" s="54">
        <v>24.737806805638925</v>
      </c>
      <c r="DF239" s="54">
        <v>20.883066013949602</v>
      </c>
      <c r="DG239" s="54">
        <v>17.121936997260732</v>
      </c>
      <c r="DH239" s="54">
        <v>16.252381690866791</v>
      </c>
      <c r="DI239" s="54">
        <v>17.121936997260732</v>
      </c>
      <c r="DJ239" s="54">
        <v>20.883066013949602</v>
      </c>
      <c r="DK239" s="54">
        <v>24.737806805638922</v>
      </c>
      <c r="DL239" s="54">
        <v>1</v>
      </c>
      <c r="DM239" s="54">
        <v>0.5845448567141136</v>
      </c>
      <c r="DN239" s="54">
        <v>326.77419354838707</v>
      </c>
      <c r="DR239" s="54" t="s">
        <v>65</v>
      </c>
      <c r="DS239" s="54">
        <v>10</v>
      </c>
      <c r="DT239" s="54">
        <v>36000</v>
      </c>
      <c r="DU239" s="54">
        <v>12.02903225806452</v>
      </c>
      <c r="DV239" s="54">
        <v>644.3778640791063</v>
      </c>
      <c r="DW239" s="54">
        <v>199.19731753433791</v>
      </c>
      <c r="DX239" s="54">
        <v>0.94615384615384612</v>
      </c>
      <c r="DY239" s="54">
        <v>0</v>
      </c>
      <c r="DZ239" s="54">
        <v>0</v>
      </c>
      <c r="EA239" s="54">
        <v>21.778557874762811</v>
      </c>
      <c r="EB239" s="54">
        <v>27.022848063143016</v>
      </c>
      <c r="EC239" s="54">
        <v>24.737806805638925</v>
      </c>
      <c r="ED239" s="54">
        <v>20.883066013949602</v>
      </c>
      <c r="EE239" s="54">
        <v>17.121936997260732</v>
      </c>
      <c r="EF239" s="54">
        <v>16.252381690866791</v>
      </c>
      <c r="EG239" s="54">
        <v>17.121936997260732</v>
      </c>
      <c r="EH239" s="54">
        <v>20.883066013949602</v>
      </c>
      <c r="EI239" s="54">
        <v>24.737806805638922</v>
      </c>
      <c r="EJ239" s="54">
        <v>0</v>
      </c>
      <c r="EK239" s="54">
        <v>0.5845448567141136</v>
      </c>
      <c r="EL239" s="54">
        <v>326.77419354838707</v>
      </c>
      <c r="EP239" s="54" t="s">
        <v>65</v>
      </c>
      <c r="EQ239" s="54">
        <v>10</v>
      </c>
      <c r="ER239" s="54">
        <v>36000</v>
      </c>
      <c r="ES239" s="54">
        <v>12.02903225806452</v>
      </c>
      <c r="ET239" s="54">
        <v>644.3778640791063</v>
      </c>
      <c r="EU239" s="54">
        <v>0</v>
      </c>
      <c r="EV239" s="54">
        <v>0.94615384615384612</v>
      </c>
      <c r="EW239" s="54">
        <v>0</v>
      </c>
      <c r="EX239" s="54">
        <v>0</v>
      </c>
      <c r="EY239" s="54">
        <v>21.778557874762811</v>
      </c>
      <c r="EZ239" s="54">
        <v>27.022848063143016</v>
      </c>
      <c r="FA239" s="54">
        <v>24.737806805638925</v>
      </c>
      <c r="FB239" s="54">
        <v>20.883066013949602</v>
      </c>
      <c r="FC239" s="54">
        <v>17.121936997260732</v>
      </c>
      <c r="FD239" s="54">
        <v>16.252381690866791</v>
      </c>
      <c r="FE239" s="54">
        <v>17.121936997260732</v>
      </c>
      <c r="FF239" s="54">
        <v>20.883066013949602</v>
      </c>
      <c r="FG239" s="54">
        <v>24.737806805638922</v>
      </c>
      <c r="FH239" s="54">
        <v>1</v>
      </c>
      <c r="FI239" s="54">
        <v>0.5845448567141136</v>
      </c>
      <c r="FJ239" s="54">
        <v>326.77419354838707</v>
      </c>
      <c r="FN239" s="54" t="s">
        <v>65</v>
      </c>
      <c r="FO239" s="54">
        <v>10</v>
      </c>
      <c r="FP239" s="54">
        <v>36000</v>
      </c>
      <c r="FQ239" s="54">
        <v>12.02903225806452</v>
      </c>
      <c r="FR239" s="54">
        <v>644.3778640791063</v>
      </c>
      <c r="FS239" s="54">
        <v>0</v>
      </c>
      <c r="FT239" s="54">
        <v>0.94615384615384612</v>
      </c>
      <c r="FU239" s="54">
        <v>0</v>
      </c>
      <c r="FV239" s="54">
        <v>0</v>
      </c>
      <c r="FW239" s="54">
        <v>21.778557874762811</v>
      </c>
      <c r="FX239" s="54">
        <v>27.022848063143016</v>
      </c>
      <c r="FY239" s="54">
        <v>24.737806805638925</v>
      </c>
      <c r="FZ239" s="54">
        <v>20.883066013949602</v>
      </c>
      <c r="GA239" s="54">
        <v>17.121936997260732</v>
      </c>
      <c r="GB239" s="54">
        <v>16.252381690866791</v>
      </c>
      <c r="GC239" s="54">
        <v>17.121936997260732</v>
      </c>
      <c r="GD239" s="54">
        <v>20.883066013949602</v>
      </c>
      <c r="GE239" s="54">
        <v>24.737806805638922</v>
      </c>
      <c r="GF239" s="54">
        <v>0</v>
      </c>
      <c r="GG239" s="54">
        <v>0.5845448567141136</v>
      </c>
      <c r="GH239" s="54">
        <v>326.77419354838707</v>
      </c>
      <c r="GL239" s="54" t="s">
        <v>65</v>
      </c>
      <c r="GM239" s="54">
        <v>10</v>
      </c>
      <c r="GN239" s="54">
        <v>36000</v>
      </c>
      <c r="GO239" s="54">
        <v>12.02903225806452</v>
      </c>
      <c r="GP239" s="54">
        <v>644.3778640791063</v>
      </c>
      <c r="GQ239" s="54">
        <v>497.07464181335371</v>
      </c>
      <c r="GR239" s="54">
        <v>0.94615384615384612</v>
      </c>
      <c r="GS239" s="54">
        <v>0</v>
      </c>
      <c r="GT239" s="54">
        <v>0</v>
      </c>
      <c r="GU239" s="54">
        <v>21.778557874762811</v>
      </c>
      <c r="GV239" s="54">
        <v>27.022848063143016</v>
      </c>
      <c r="GW239" s="54">
        <v>24.737806805638925</v>
      </c>
      <c r="GX239" s="54">
        <v>20.883066013949602</v>
      </c>
      <c r="GY239" s="54">
        <v>17.121936997260732</v>
      </c>
      <c r="GZ239" s="54">
        <v>16.252381690866791</v>
      </c>
      <c r="HA239" s="54">
        <v>17.121936997260732</v>
      </c>
      <c r="HB239" s="54">
        <v>20.883066013949602</v>
      </c>
      <c r="HC239" s="54">
        <v>24.737806805638922</v>
      </c>
      <c r="HD239" s="54">
        <v>1</v>
      </c>
      <c r="HE239" s="54">
        <v>0.5845448567141136</v>
      </c>
      <c r="HF239" s="54">
        <v>326.77419354838707</v>
      </c>
      <c r="HJ239" s="54" t="s">
        <v>65</v>
      </c>
      <c r="HK239" s="54">
        <v>10</v>
      </c>
      <c r="HL239" s="54">
        <v>36000</v>
      </c>
      <c r="HM239" s="54">
        <v>12.02903225806452</v>
      </c>
      <c r="HN239" s="54">
        <v>644.3778640791063</v>
      </c>
      <c r="HO239" s="54">
        <v>497.07464181335371</v>
      </c>
      <c r="HP239" s="54">
        <v>0.94615384615384612</v>
      </c>
      <c r="HQ239" s="54">
        <v>0</v>
      </c>
      <c r="HR239" s="54">
        <v>0</v>
      </c>
      <c r="HS239" s="54">
        <v>21.778557874762811</v>
      </c>
      <c r="HT239" s="54">
        <v>27.022848063143016</v>
      </c>
      <c r="HU239" s="54">
        <v>24.737806805638925</v>
      </c>
      <c r="HV239" s="54">
        <v>20.883066013949602</v>
      </c>
      <c r="HW239" s="54">
        <v>17.121936997260732</v>
      </c>
      <c r="HX239" s="54">
        <v>16.252381690866791</v>
      </c>
      <c r="HY239" s="54">
        <v>17.121936997260732</v>
      </c>
      <c r="HZ239" s="54">
        <v>20.883066013949602</v>
      </c>
      <c r="IA239" s="54">
        <v>24.737806805638922</v>
      </c>
      <c r="IB239" s="54">
        <v>0</v>
      </c>
      <c r="IC239" s="54">
        <v>0.5845448567141136</v>
      </c>
      <c r="ID239" s="54">
        <v>326.77419354838707</v>
      </c>
    </row>
    <row r="240" spans="2:238" x14ac:dyDescent="0.25">
      <c r="B240" s="54">
        <v>9.3263440860215052</v>
      </c>
      <c r="C240" s="54">
        <v>11</v>
      </c>
      <c r="D240" s="54">
        <v>39600</v>
      </c>
      <c r="E240" s="54">
        <v>13.435483870967742</v>
      </c>
      <c r="F240" s="54">
        <v>667.5037702504884</v>
      </c>
      <c r="G240" s="54">
        <v>698.69085031194845</v>
      </c>
      <c r="H240" s="54">
        <v>0.94615384615384612</v>
      </c>
      <c r="I240" s="54">
        <v>0</v>
      </c>
      <c r="J240" s="54">
        <v>0</v>
      </c>
      <c r="K240" s="54">
        <v>20.46114168247944</v>
      </c>
      <c r="L240" s="54">
        <v>31.554450326874402</v>
      </c>
      <c r="M240" s="54">
        <v>28.793139501576938</v>
      </c>
      <c r="N240" s="54">
        <v>24.134957754594467</v>
      </c>
      <c r="O240" s="54">
        <v>19.589899220085815</v>
      </c>
      <c r="P240" s="54">
        <v>18.539103103011268</v>
      </c>
      <c r="Q240" s="54">
        <v>19.589899220085815</v>
      </c>
      <c r="R240" s="54">
        <v>24.134957754594467</v>
      </c>
      <c r="S240" s="54">
        <v>28.793139501576938</v>
      </c>
      <c r="T240" s="54">
        <v>1</v>
      </c>
      <c r="U240" s="54">
        <v>0.58892851567641735</v>
      </c>
      <c r="V240" s="54">
        <v>394.88351254480273</v>
      </c>
      <c r="Z240" s="54">
        <v>9.3263440860215052</v>
      </c>
      <c r="AA240" s="54">
        <v>11</v>
      </c>
      <c r="AB240" s="54">
        <v>39600</v>
      </c>
      <c r="AC240" s="54">
        <v>13.435483870967742</v>
      </c>
      <c r="AD240" s="54">
        <v>667.5037702504884</v>
      </c>
      <c r="AE240" s="54">
        <v>698.69085031194845</v>
      </c>
      <c r="AF240" s="54">
        <v>0.94615384615384612</v>
      </c>
      <c r="AG240" s="54">
        <v>0</v>
      </c>
      <c r="AH240" s="54">
        <v>0</v>
      </c>
      <c r="AI240" s="54">
        <v>20.46114168247944</v>
      </c>
      <c r="AJ240" s="54">
        <v>31.554450326874402</v>
      </c>
      <c r="AK240" s="54">
        <v>28.793139501576938</v>
      </c>
      <c r="AL240" s="54">
        <v>24.134957754594467</v>
      </c>
      <c r="AM240" s="54">
        <v>19.589899220085815</v>
      </c>
      <c r="AN240" s="54">
        <v>18.539103103011268</v>
      </c>
      <c r="AO240" s="54">
        <v>19.589899220085815</v>
      </c>
      <c r="AP240" s="54">
        <v>24.134957754594467</v>
      </c>
      <c r="AQ240" s="54">
        <v>28.793139501576938</v>
      </c>
      <c r="AR240" s="54">
        <v>0</v>
      </c>
      <c r="AS240" s="54">
        <v>0.58892851567641735</v>
      </c>
      <c r="AT240" s="54">
        <v>394.88351254480273</v>
      </c>
      <c r="AX240" s="54">
        <v>9.3263440860215052</v>
      </c>
      <c r="AY240" s="54">
        <v>11</v>
      </c>
      <c r="AZ240" s="54">
        <v>39600</v>
      </c>
      <c r="BA240" s="54">
        <v>13.435483870967742</v>
      </c>
      <c r="BB240" s="54">
        <v>667.5037702504884</v>
      </c>
      <c r="BC240" s="54">
        <v>698.69085031194845</v>
      </c>
      <c r="BD240" s="54">
        <v>0.94615384615384612</v>
      </c>
      <c r="BE240" s="54">
        <v>0</v>
      </c>
      <c r="BF240" s="54">
        <v>0</v>
      </c>
      <c r="BG240" s="54">
        <v>25.98951085810668</v>
      </c>
      <c r="BH240" s="54">
        <v>31.554450326874402</v>
      </c>
      <c r="BI240" s="54">
        <v>28.793139501576938</v>
      </c>
      <c r="BJ240" s="54">
        <v>24.134957754594467</v>
      </c>
      <c r="BK240" s="54">
        <v>19.589899220085815</v>
      </c>
      <c r="BL240" s="54">
        <v>18.539103103011268</v>
      </c>
      <c r="BM240" s="54">
        <v>19.589899220085815</v>
      </c>
      <c r="BN240" s="54">
        <v>24.134957754594467</v>
      </c>
      <c r="BO240" s="54">
        <v>28.793139501576938</v>
      </c>
      <c r="BP240" s="54">
        <v>1</v>
      </c>
      <c r="BQ240" s="54">
        <v>0.5845448567141136</v>
      </c>
      <c r="BR240" s="54">
        <v>394.88351254480273</v>
      </c>
      <c r="BV240" s="54">
        <v>9.3263440860215052</v>
      </c>
      <c r="BW240" s="54">
        <v>11</v>
      </c>
      <c r="BX240" s="54">
        <v>39600</v>
      </c>
      <c r="BY240" s="54">
        <v>13.435483870967742</v>
      </c>
      <c r="BZ240" s="54">
        <v>667.5037702504884</v>
      </c>
      <c r="CA240" s="54">
        <v>698.69085031194845</v>
      </c>
      <c r="CB240" s="54">
        <v>0.94615384615384612</v>
      </c>
      <c r="CC240" s="54">
        <v>0</v>
      </c>
      <c r="CD240" s="54">
        <v>0</v>
      </c>
      <c r="CE240" s="54">
        <v>25.98951085810668</v>
      </c>
      <c r="CF240" s="54">
        <v>31.554450326874402</v>
      </c>
      <c r="CG240" s="54">
        <v>28.793139501576938</v>
      </c>
      <c r="CH240" s="54">
        <v>24.134957754594467</v>
      </c>
      <c r="CI240" s="54">
        <v>19.589899220085815</v>
      </c>
      <c r="CJ240" s="54">
        <v>18.539103103011268</v>
      </c>
      <c r="CK240" s="54">
        <v>19.589899220085815</v>
      </c>
      <c r="CL240" s="54">
        <v>24.134957754594467</v>
      </c>
      <c r="CM240" s="54">
        <v>28.793139501576938</v>
      </c>
      <c r="CN240" s="54">
        <v>0</v>
      </c>
      <c r="CO240" s="54">
        <v>0.5845448567141136</v>
      </c>
      <c r="CP240" s="54">
        <v>394.88351254480273</v>
      </c>
      <c r="CT240" s="54">
        <v>9.3263440860215052</v>
      </c>
      <c r="CU240" s="54">
        <v>11</v>
      </c>
      <c r="CV240" s="54">
        <v>39600</v>
      </c>
      <c r="CW240" s="54">
        <v>13.435483870967742</v>
      </c>
      <c r="CX240" s="54">
        <v>667.5037702504884</v>
      </c>
      <c r="CY240" s="54">
        <v>279.99284505884191</v>
      </c>
      <c r="CZ240" s="54">
        <v>0.94615384615384612</v>
      </c>
      <c r="DA240" s="54">
        <v>0</v>
      </c>
      <c r="DB240" s="54">
        <v>0</v>
      </c>
      <c r="DC240" s="54">
        <v>25.98951085810668</v>
      </c>
      <c r="DD240" s="54">
        <v>31.554450326874402</v>
      </c>
      <c r="DE240" s="54">
        <v>28.793139501576938</v>
      </c>
      <c r="DF240" s="54">
        <v>24.134957754594467</v>
      </c>
      <c r="DG240" s="54">
        <v>19.589899220085815</v>
      </c>
      <c r="DH240" s="54">
        <v>18.539103103011268</v>
      </c>
      <c r="DI240" s="54">
        <v>19.589899220085815</v>
      </c>
      <c r="DJ240" s="54">
        <v>24.134957754594467</v>
      </c>
      <c r="DK240" s="54">
        <v>28.793139501576938</v>
      </c>
      <c r="DL240" s="54">
        <v>1</v>
      </c>
      <c r="DM240" s="54">
        <v>0.5845448567141136</v>
      </c>
      <c r="DN240" s="54">
        <v>394.88351254480273</v>
      </c>
      <c r="DR240" s="54">
        <v>9.3263440860215052</v>
      </c>
      <c r="DS240" s="54">
        <v>11</v>
      </c>
      <c r="DT240" s="54">
        <v>39600</v>
      </c>
      <c r="DU240" s="54">
        <v>13.435483870967742</v>
      </c>
      <c r="DV240" s="54">
        <v>667.5037702504884</v>
      </c>
      <c r="DW240" s="54">
        <v>279.99284505884191</v>
      </c>
      <c r="DX240" s="54">
        <v>0.94615384615384612</v>
      </c>
      <c r="DY240" s="54">
        <v>0</v>
      </c>
      <c r="DZ240" s="54">
        <v>0</v>
      </c>
      <c r="EA240" s="54">
        <v>25.98951085810668</v>
      </c>
      <c r="EB240" s="54">
        <v>31.554450326874402</v>
      </c>
      <c r="EC240" s="54">
        <v>28.793139501576938</v>
      </c>
      <c r="ED240" s="54">
        <v>24.134957754594467</v>
      </c>
      <c r="EE240" s="54">
        <v>19.589899220085815</v>
      </c>
      <c r="EF240" s="54">
        <v>18.539103103011268</v>
      </c>
      <c r="EG240" s="54">
        <v>19.589899220085815</v>
      </c>
      <c r="EH240" s="54">
        <v>24.134957754594467</v>
      </c>
      <c r="EI240" s="54">
        <v>28.793139501576938</v>
      </c>
      <c r="EJ240" s="54">
        <v>0</v>
      </c>
      <c r="EK240" s="54">
        <v>0.5845448567141136</v>
      </c>
      <c r="EL240" s="54">
        <v>394.88351254480273</v>
      </c>
      <c r="EP240" s="54">
        <v>9.3263440860215052</v>
      </c>
      <c r="EQ240" s="54">
        <v>11</v>
      </c>
      <c r="ER240" s="54">
        <v>39600</v>
      </c>
      <c r="ES240" s="54">
        <v>13.435483870967742</v>
      </c>
      <c r="ET240" s="54">
        <v>667.5037702504884</v>
      </c>
      <c r="EU240" s="54">
        <v>0</v>
      </c>
      <c r="EV240" s="54">
        <v>0.94615384615384612</v>
      </c>
      <c r="EW240" s="54">
        <v>0</v>
      </c>
      <c r="EX240" s="54">
        <v>0</v>
      </c>
      <c r="EY240" s="54">
        <v>25.98951085810668</v>
      </c>
      <c r="EZ240" s="54">
        <v>31.554450326874402</v>
      </c>
      <c r="FA240" s="54">
        <v>28.793139501576938</v>
      </c>
      <c r="FB240" s="54">
        <v>24.134957754594467</v>
      </c>
      <c r="FC240" s="54">
        <v>19.589899220085815</v>
      </c>
      <c r="FD240" s="54">
        <v>18.539103103011268</v>
      </c>
      <c r="FE240" s="54">
        <v>19.589899220085815</v>
      </c>
      <c r="FF240" s="54">
        <v>24.134957754594467</v>
      </c>
      <c r="FG240" s="54">
        <v>28.793139501576938</v>
      </c>
      <c r="FH240" s="54">
        <v>1</v>
      </c>
      <c r="FI240" s="54">
        <v>0.5845448567141136</v>
      </c>
      <c r="FJ240" s="54">
        <v>394.88351254480273</v>
      </c>
      <c r="FN240" s="54">
        <v>9.3263440860215052</v>
      </c>
      <c r="FO240" s="54">
        <v>11</v>
      </c>
      <c r="FP240" s="54">
        <v>39600</v>
      </c>
      <c r="FQ240" s="54">
        <v>13.435483870967742</v>
      </c>
      <c r="FR240" s="54">
        <v>667.5037702504884</v>
      </c>
      <c r="FS240" s="54">
        <v>0</v>
      </c>
      <c r="FT240" s="54">
        <v>0.94615384615384612</v>
      </c>
      <c r="FU240" s="54">
        <v>0</v>
      </c>
      <c r="FV240" s="54">
        <v>0</v>
      </c>
      <c r="FW240" s="54">
        <v>25.98951085810668</v>
      </c>
      <c r="FX240" s="54">
        <v>31.554450326874402</v>
      </c>
      <c r="FY240" s="54">
        <v>28.793139501576938</v>
      </c>
      <c r="FZ240" s="54">
        <v>24.134957754594467</v>
      </c>
      <c r="GA240" s="54">
        <v>19.589899220085815</v>
      </c>
      <c r="GB240" s="54">
        <v>18.539103103011268</v>
      </c>
      <c r="GC240" s="54">
        <v>19.589899220085815</v>
      </c>
      <c r="GD240" s="54">
        <v>24.134957754594467</v>
      </c>
      <c r="GE240" s="54">
        <v>28.793139501576938</v>
      </c>
      <c r="GF240" s="54">
        <v>0</v>
      </c>
      <c r="GG240" s="54">
        <v>0.5845448567141136</v>
      </c>
      <c r="GH240" s="54">
        <v>394.88351254480273</v>
      </c>
      <c r="GL240" s="54">
        <v>9.3263440860215052</v>
      </c>
      <c r="GM240" s="54">
        <v>11</v>
      </c>
      <c r="GN240" s="54">
        <v>39600</v>
      </c>
      <c r="GO240" s="54">
        <v>13.435483870967742</v>
      </c>
      <c r="GP240" s="54">
        <v>667.5037702504884</v>
      </c>
      <c r="GQ240" s="54">
        <v>698.69085031194822</v>
      </c>
      <c r="GR240" s="54">
        <v>0.94615384615384612</v>
      </c>
      <c r="GS240" s="54">
        <v>0</v>
      </c>
      <c r="GT240" s="54">
        <v>0</v>
      </c>
      <c r="GU240" s="54">
        <v>25.98951085810668</v>
      </c>
      <c r="GV240" s="54">
        <v>31.554450326874402</v>
      </c>
      <c r="GW240" s="54">
        <v>28.793139501576938</v>
      </c>
      <c r="GX240" s="54">
        <v>24.134957754594467</v>
      </c>
      <c r="GY240" s="54">
        <v>19.589899220085815</v>
      </c>
      <c r="GZ240" s="54">
        <v>18.539103103011268</v>
      </c>
      <c r="HA240" s="54">
        <v>19.589899220085815</v>
      </c>
      <c r="HB240" s="54">
        <v>24.134957754594467</v>
      </c>
      <c r="HC240" s="54">
        <v>28.793139501576938</v>
      </c>
      <c r="HD240" s="54">
        <v>1</v>
      </c>
      <c r="HE240" s="54">
        <v>0.5845448567141136</v>
      </c>
      <c r="HF240" s="54">
        <v>394.88351254480273</v>
      </c>
      <c r="HJ240" s="54">
        <v>9.3263440860215052</v>
      </c>
      <c r="HK240" s="54">
        <v>11</v>
      </c>
      <c r="HL240" s="54">
        <v>39600</v>
      </c>
      <c r="HM240" s="54">
        <v>13.435483870967742</v>
      </c>
      <c r="HN240" s="54">
        <v>667.5037702504884</v>
      </c>
      <c r="HO240" s="54">
        <v>698.69085031194822</v>
      </c>
      <c r="HP240" s="54">
        <v>0.94615384615384612</v>
      </c>
      <c r="HQ240" s="54">
        <v>0</v>
      </c>
      <c r="HR240" s="54">
        <v>0</v>
      </c>
      <c r="HS240" s="54">
        <v>25.98951085810668</v>
      </c>
      <c r="HT240" s="54">
        <v>31.554450326874402</v>
      </c>
      <c r="HU240" s="54">
        <v>28.793139501576938</v>
      </c>
      <c r="HV240" s="54">
        <v>24.134957754594467</v>
      </c>
      <c r="HW240" s="54">
        <v>19.589899220085815</v>
      </c>
      <c r="HX240" s="54">
        <v>18.539103103011268</v>
      </c>
      <c r="HY240" s="54">
        <v>19.589899220085815</v>
      </c>
      <c r="HZ240" s="54">
        <v>24.134957754594467</v>
      </c>
      <c r="IA240" s="54">
        <v>28.793139501576938</v>
      </c>
      <c r="IB240" s="54">
        <v>0</v>
      </c>
      <c r="IC240" s="54">
        <v>0.5845448567141136</v>
      </c>
      <c r="ID240" s="54">
        <v>394.88351254480273</v>
      </c>
    </row>
    <row r="241" spans="2:238" x14ac:dyDescent="0.25">
      <c r="B241" s="54" t="s">
        <v>68</v>
      </c>
      <c r="C241" s="54">
        <v>12</v>
      </c>
      <c r="D241" s="54">
        <v>43200</v>
      </c>
      <c r="E241" s="54">
        <v>13.890322580645163</v>
      </c>
      <c r="F241" s="54">
        <v>736.0200653255871</v>
      </c>
      <c r="G241" s="54">
        <v>536.73780437181961</v>
      </c>
      <c r="H241" s="54">
        <v>0.94615384615384612</v>
      </c>
      <c r="I241" s="54">
        <v>0</v>
      </c>
      <c r="J241" s="54">
        <v>0</v>
      </c>
      <c r="K241" s="54">
        <v>20.069272612270712</v>
      </c>
      <c r="L241" s="54">
        <v>30.579720714892893</v>
      </c>
      <c r="M241" s="54">
        <v>28.036274550458149</v>
      </c>
      <c r="N241" s="54">
        <v>23.745618681854086</v>
      </c>
      <c r="O241" s="54">
        <v>19.559160717462444</v>
      </c>
      <c r="P241" s="54">
        <v>18.591271362489788</v>
      </c>
      <c r="Q241" s="54">
        <v>19.559160717462444</v>
      </c>
      <c r="R241" s="54">
        <v>23.745618681854086</v>
      </c>
      <c r="S241" s="54">
        <v>28.036274550458145</v>
      </c>
      <c r="T241" s="54">
        <v>1</v>
      </c>
      <c r="U241" s="54">
        <v>0.58892851567641735</v>
      </c>
      <c r="V241" s="54">
        <v>363.72759856630807</v>
      </c>
      <c r="Z241" s="54" t="s">
        <v>68</v>
      </c>
      <c r="AA241" s="54">
        <v>12</v>
      </c>
      <c r="AB241" s="54">
        <v>43200</v>
      </c>
      <c r="AC241" s="54">
        <v>13.890322580645163</v>
      </c>
      <c r="AD241" s="54">
        <v>736.0200653255871</v>
      </c>
      <c r="AE241" s="54">
        <v>536.73780437181961</v>
      </c>
      <c r="AF241" s="54">
        <v>0.94615384615384612</v>
      </c>
      <c r="AG241" s="54">
        <v>0</v>
      </c>
      <c r="AH241" s="54">
        <v>0</v>
      </c>
      <c r="AI241" s="54">
        <v>20.069272612270712</v>
      </c>
      <c r="AJ241" s="54">
        <v>30.579720714892893</v>
      </c>
      <c r="AK241" s="54">
        <v>28.036274550458149</v>
      </c>
      <c r="AL241" s="54">
        <v>23.745618681854086</v>
      </c>
      <c r="AM241" s="54">
        <v>19.559160717462444</v>
      </c>
      <c r="AN241" s="54">
        <v>18.591271362489788</v>
      </c>
      <c r="AO241" s="54">
        <v>19.559160717462444</v>
      </c>
      <c r="AP241" s="54">
        <v>23.745618681854086</v>
      </c>
      <c r="AQ241" s="54">
        <v>28.036274550458145</v>
      </c>
      <c r="AR241" s="54">
        <v>0</v>
      </c>
      <c r="AS241" s="54">
        <v>0.58892851567641735</v>
      </c>
      <c r="AT241" s="54">
        <v>363.72759856630807</v>
      </c>
      <c r="AX241" s="54" t="s">
        <v>68</v>
      </c>
      <c r="AY241" s="54">
        <v>12</v>
      </c>
      <c r="AZ241" s="54">
        <v>43200</v>
      </c>
      <c r="BA241" s="54">
        <v>13.890322580645163</v>
      </c>
      <c r="BB241" s="54">
        <v>736.0200653255871</v>
      </c>
      <c r="BC241" s="54">
        <v>536.73780437181961</v>
      </c>
      <c r="BD241" s="54">
        <v>0.94615384615384612</v>
      </c>
      <c r="BE241" s="54">
        <v>0</v>
      </c>
      <c r="BF241" s="54">
        <v>0</v>
      </c>
      <c r="BG241" s="54">
        <v>25.161458992199027</v>
      </c>
      <c r="BH241" s="54">
        <v>30.579720714892893</v>
      </c>
      <c r="BI241" s="54">
        <v>28.036274550458149</v>
      </c>
      <c r="BJ241" s="54">
        <v>23.745618681854086</v>
      </c>
      <c r="BK241" s="54">
        <v>19.559160717462444</v>
      </c>
      <c r="BL241" s="54">
        <v>18.591271362489788</v>
      </c>
      <c r="BM241" s="54">
        <v>19.559160717462444</v>
      </c>
      <c r="BN241" s="54">
        <v>23.745618681854086</v>
      </c>
      <c r="BO241" s="54">
        <v>28.036274550458145</v>
      </c>
      <c r="BP241" s="54">
        <v>1</v>
      </c>
      <c r="BQ241" s="54">
        <v>0.5845448567141136</v>
      </c>
      <c r="BR241" s="54">
        <v>363.72759856630807</v>
      </c>
      <c r="BV241" s="54" t="s">
        <v>68</v>
      </c>
      <c r="BW241" s="54">
        <v>12</v>
      </c>
      <c r="BX241" s="54">
        <v>43200</v>
      </c>
      <c r="BY241" s="54">
        <v>13.890322580645163</v>
      </c>
      <c r="BZ241" s="54">
        <v>736.0200653255871</v>
      </c>
      <c r="CA241" s="54">
        <v>536.73780437181961</v>
      </c>
      <c r="CB241" s="54">
        <v>0.94615384615384612</v>
      </c>
      <c r="CC241" s="54">
        <v>0</v>
      </c>
      <c r="CD241" s="54">
        <v>0</v>
      </c>
      <c r="CE241" s="54">
        <v>25.161458992199027</v>
      </c>
      <c r="CF241" s="54">
        <v>30.579720714892893</v>
      </c>
      <c r="CG241" s="54">
        <v>28.036274550458149</v>
      </c>
      <c r="CH241" s="54">
        <v>23.745618681854086</v>
      </c>
      <c r="CI241" s="54">
        <v>19.559160717462444</v>
      </c>
      <c r="CJ241" s="54">
        <v>18.591271362489788</v>
      </c>
      <c r="CK241" s="54">
        <v>19.559160717462444</v>
      </c>
      <c r="CL241" s="54">
        <v>23.745618681854086</v>
      </c>
      <c r="CM241" s="54">
        <v>28.036274550458145</v>
      </c>
      <c r="CN241" s="54">
        <v>0</v>
      </c>
      <c r="CO241" s="54">
        <v>0.5845448567141136</v>
      </c>
      <c r="CP241" s="54">
        <v>363.72759856630807</v>
      </c>
      <c r="CT241" s="54" t="s">
        <v>68</v>
      </c>
      <c r="CU241" s="54">
        <v>12</v>
      </c>
      <c r="CV241" s="54">
        <v>43200</v>
      </c>
      <c r="CW241" s="54">
        <v>13.890322580645163</v>
      </c>
      <c r="CX241" s="54">
        <v>736.0200653255871</v>
      </c>
      <c r="CY241" s="54">
        <v>0</v>
      </c>
      <c r="CZ241" s="54">
        <v>0.94615384615384612</v>
      </c>
      <c r="DA241" s="54">
        <v>0</v>
      </c>
      <c r="DB241" s="54">
        <v>0</v>
      </c>
      <c r="DC241" s="54">
        <v>25.161458992199027</v>
      </c>
      <c r="DD241" s="54">
        <v>30.579720714892893</v>
      </c>
      <c r="DE241" s="54">
        <v>28.036274550458149</v>
      </c>
      <c r="DF241" s="54">
        <v>23.745618681854086</v>
      </c>
      <c r="DG241" s="54">
        <v>19.559160717462444</v>
      </c>
      <c r="DH241" s="54">
        <v>18.591271362489788</v>
      </c>
      <c r="DI241" s="54">
        <v>19.559160717462444</v>
      </c>
      <c r="DJ241" s="54">
        <v>23.745618681854086</v>
      </c>
      <c r="DK241" s="54">
        <v>28.036274550458145</v>
      </c>
      <c r="DL241" s="54">
        <v>1</v>
      </c>
      <c r="DM241" s="54">
        <v>0.5845448567141136</v>
      </c>
      <c r="DN241" s="54">
        <v>363.72759856630807</v>
      </c>
      <c r="DR241" s="54" t="s">
        <v>68</v>
      </c>
      <c r="DS241" s="54">
        <v>12</v>
      </c>
      <c r="DT241" s="54">
        <v>43200</v>
      </c>
      <c r="DU241" s="54">
        <v>13.890322580645163</v>
      </c>
      <c r="DV241" s="54">
        <v>736.0200653255871</v>
      </c>
      <c r="DW241" s="54">
        <v>0</v>
      </c>
      <c r="DX241" s="54">
        <v>0.94615384615384612</v>
      </c>
      <c r="DY241" s="54">
        <v>0</v>
      </c>
      <c r="DZ241" s="54">
        <v>0</v>
      </c>
      <c r="EA241" s="54">
        <v>25.161458992199027</v>
      </c>
      <c r="EB241" s="54">
        <v>30.579720714892893</v>
      </c>
      <c r="EC241" s="54">
        <v>28.036274550458149</v>
      </c>
      <c r="ED241" s="54">
        <v>23.745618681854086</v>
      </c>
      <c r="EE241" s="54">
        <v>19.559160717462444</v>
      </c>
      <c r="EF241" s="54">
        <v>18.591271362489788</v>
      </c>
      <c r="EG241" s="54">
        <v>19.559160717462444</v>
      </c>
      <c r="EH241" s="54">
        <v>23.745618681854086</v>
      </c>
      <c r="EI241" s="54">
        <v>28.036274550458145</v>
      </c>
      <c r="EJ241" s="54">
        <v>0</v>
      </c>
      <c r="EK241" s="54">
        <v>0.5845448567141136</v>
      </c>
      <c r="EL241" s="54">
        <v>363.72759856630807</v>
      </c>
      <c r="EP241" s="54" t="s">
        <v>68</v>
      </c>
      <c r="EQ241" s="54">
        <v>12</v>
      </c>
      <c r="ER241" s="54">
        <v>43200</v>
      </c>
      <c r="ES241" s="54">
        <v>13.890322580645163</v>
      </c>
      <c r="ET241" s="54">
        <v>736.0200653255871</v>
      </c>
      <c r="EU241" s="54">
        <v>0</v>
      </c>
      <c r="EV241" s="54">
        <v>0.94615384615384612</v>
      </c>
      <c r="EW241" s="54">
        <v>0</v>
      </c>
      <c r="EX241" s="54">
        <v>0</v>
      </c>
      <c r="EY241" s="54">
        <v>25.161458992199027</v>
      </c>
      <c r="EZ241" s="54">
        <v>30.579720714892893</v>
      </c>
      <c r="FA241" s="54">
        <v>28.036274550458149</v>
      </c>
      <c r="FB241" s="54">
        <v>23.745618681854086</v>
      </c>
      <c r="FC241" s="54">
        <v>19.559160717462444</v>
      </c>
      <c r="FD241" s="54">
        <v>18.591271362489788</v>
      </c>
      <c r="FE241" s="54">
        <v>19.559160717462444</v>
      </c>
      <c r="FF241" s="54">
        <v>23.745618681854086</v>
      </c>
      <c r="FG241" s="54">
        <v>28.036274550458145</v>
      </c>
      <c r="FH241" s="54">
        <v>1</v>
      </c>
      <c r="FI241" s="54">
        <v>0.5845448567141136</v>
      </c>
      <c r="FJ241" s="54">
        <v>363.72759856630807</v>
      </c>
      <c r="FN241" s="54" t="s">
        <v>68</v>
      </c>
      <c r="FO241" s="54">
        <v>12</v>
      </c>
      <c r="FP241" s="54">
        <v>43200</v>
      </c>
      <c r="FQ241" s="54">
        <v>13.890322580645163</v>
      </c>
      <c r="FR241" s="54">
        <v>736.0200653255871</v>
      </c>
      <c r="FS241" s="54">
        <v>0</v>
      </c>
      <c r="FT241" s="54">
        <v>0.94615384615384612</v>
      </c>
      <c r="FU241" s="54">
        <v>0</v>
      </c>
      <c r="FV241" s="54">
        <v>0</v>
      </c>
      <c r="FW241" s="54">
        <v>25.161458992199027</v>
      </c>
      <c r="FX241" s="54">
        <v>30.579720714892893</v>
      </c>
      <c r="FY241" s="54">
        <v>28.036274550458149</v>
      </c>
      <c r="FZ241" s="54">
        <v>23.745618681854086</v>
      </c>
      <c r="GA241" s="54">
        <v>19.559160717462444</v>
      </c>
      <c r="GB241" s="54">
        <v>18.591271362489788</v>
      </c>
      <c r="GC241" s="54">
        <v>19.559160717462444</v>
      </c>
      <c r="GD241" s="54">
        <v>23.745618681854086</v>
      </c>
      <c r="GE241" s="54">
        <v>28.036274550458145</v>
      </c>
      <c r="GF241" s="54">
        <v>0</v>
      </c>
      <c r="GG241" s="54">
        <v>0.5845448567141136</v>
      </c>
      <c r="GH241" s="54">
        <v>363.72759856630807</v>
      </c>
      <c r="GL241" s="54" t="s">
        <v>68</v>
      </c>
      <c r="GM241" s="54">
        <v>12</v>
      </c>
      <c r="GN241" s="54">
        <v>43200</v>
      </c>
      <c r="GO241" s="54">
        <v>13.890322580645163</v>
      </c>
      <c r="GP241" s="54">
        <v>736.0200653255871</v>
      </c>
      <c r="GQ241" s="54">
        <v>536.73780437181938</v>
      </c>
      <c r="GR241" s="54">
        <v>0.94615384615384612</v>
      </c>
      <c r="GS241" s="54">
        <v>0</v>
      </c>
      <c r="GT241" s="54">
        <v>0</v>
      </c>
      <c r="GU241" s="54">
        <v>25.161458992199027</v>
      </c>
      <c r="GV241" s="54">
        <v>30.579720714892893</v>
      </c>
      <c r="GW241" s="54">
        <v>28.036274550458149</v>
      </c>
      <c r="GX241" s="54">
        <v>23.745618681854086</v>
      </c>
      <c r="GY241" s="54">
        <v>19.559160717462444</v>
      </c>
      <c r="GZ241" s="54">
        <v>18.591271362489788</v>
      </c>
      <c r="HA241" s="54">
        <v>19.559160717462444</v>
      </c>
      <c r="HB241" s="54">
        <v>23.745618681854086</v>
      </c>
      <c r="HC241" s="54">
        <v>28.036274550458145</v>
      </c>
      <c r="HD241" s="54">
        <v>1</v>
      </c>
      <c r="HE241" s="54">
        <v>0.5845448567141136</v>
      </c>
      <c r="HF241" s="54">
        <v>363.72759856630807</v>
      </c>
      <c r="HJ241" s="54" t="s">
        <v>68</v>
      </c>
      <c r="HK241" s="54">
        <v>12</v>
      </c>
      <c r="HL241" s="54">
        <v>43200</v>
      </c>
      <c r="HM241" s="54">
        <v>13.890322580645163</v>
      </c>
      <c r="HN241" s="54">
        <v>736.0200653255871</v>
      </c>
      <c r="HO241" s="54">
        <v>536.73780437181938</v>
      </c>
      <c r="HP241" s="54">
        <v>0.94615384615384612</v>
      </c>
      <c r="HQ241" s="54">
        <v>0</v>
      </c>
      <c r="HR241" s="54">
        <v>0</v>
      </c>
      <c r="HS241" s="54">
        <v>25.161458992199027</v>
      </c>
      <c r="HT241" s="54">
        <v>30.579720714892893</v>
      </c>
      <c r="HU241" s="54">
        <v>28.036274550458149</v>
      </c>
      <c r="HV241" s="54">
        <v>23.745618681854086</v>
      </c>
      <c r="HW241" s="54">
        <v>19.559160717462444</v>
      </c>
      <c r="HX241" s="54">
        <v>18.591271362489788</v>
      </c>
      <c r="HY241" s="54">
        <v>19.559160717462444</v>
      </c>
      <c r="HZ241" s="54">
        <v>23.745618681854086</v>
      </c>
      <c r="IA241" s="54">
        <v>28.036274550458145</v>
      </c>
      <c r="IB241" s="54">
        <v>0</v>
      </c>
      <c r="IC241" s="54">
        <v>0.5845448567141136</v>
      </c>
      <c r="ID241" s="54">
        <v>363.72759856630807</v>
      </c>
    </row>
    <row r="242" spans="2:238" x14ac:dyDescent="0.25">
      <c r="B242" s="54">
        <v>0.21328302278512112</v>
      </c>
      <c r="C242" s="54">
        <v>13</v>
      </c>
      <c r="D242" s="54">
        <v>46800</v>
      </c>
      <c r="E242" s="54">
        <v>14.574193548387095</v>
      </c>
      <c r="F242" s="54">
        <v>678.53661660445766</v>
      </c>
      <c r="G242" s="54">
        <v>529.99097775105008</v>
      </c>
      <c r="H242" s="54">
        <v>0.94615384615384612</v>
      </c>
      <c r="I242" s="54">
        <v>0</v>
      </c>
      <c r="J242" s="54">
        <v>0</v>
      </c>
      <c r="K242" s="54">
        <v>20.274389626818465</v>
      </c>
      <c r="L242" s="54">
        <v>30.455270911745714</v>
      </c>
      <c r="M242" s="54">
        <v>28.035011955610109</v>
      </c>
      <c r="N242" s="54">
        <v>23.952166232790326</v>
      </c>
      <c r="O242" s="54">
        <v>19.96847177741509</v>
      </c>
      <c r="P242" s="54">
        <v>19.047460390314829</v>
      </c>
      <c r="Q242" s="54">
        <v>19.96847177741509</v>
      </c>
      <c r="R242" s="54">
        <v>23.952166232790326</v>
      </c>
      <c r="S242" s="54">
        <v>28.035011955610109</v>
      </c>
      <c r="T242" s="54">
        <v>1</v>
      </c>
      <c r="U242" s="54">
        <v>0.58892851567641735</v>
      </c>
      <c r="V242" s="54">
        <v>346.11111111111109</v>
      </c>
      <c r="Z242" s="54">
        <v>0.21328302278512112</v>
      </c>
      <c r="AA242" s="54">
        <v>13</v>
      </c>
      <c r="AB242" s="54">
        <v>46800</v>
      </c>
      <c r="AC242" s="54">
        <v>14.574193548387095</v>
      </c>
      <c r="AD242" s="54">
        <v>678.53661660445766</v>
      </c>
      <c r="AE242" s="54">
        <v>529.99097775105008</v>
      </c>
      <c r="AF242" s="54">
        <v>0.94615384615384612</v>
      </c>
      <c r="AG242" s="54">
        <v>0</v>
      </c>
      <c r="AH242" s="54">
        <v>0</v>
      </c>
      <c r="AI242" s="54">
        <v>20.274389626818465</v>
      </c>
      <c r="AJ242" s="54">
        <v>30.455270911745714</v>
      </c>
      <c r="AK242" s="54">
        <v>28.035011955610109</v>
      </c>
      <c r="AL242" s="54">
        <v>23.952166232790326</v>
      </c>
      <c r="AM242" s="54">
        <v>19.96847177741509</v>
      </c>
      <c r="AN242" s="54">
        <v>19.047460390314829</v>
      </c>
      <c r="AO242" s="54">
        <v>19.96847177741509</v>
      </c>
      <c r="AP242" s="54">
        <v>23.952166232790326</v>
      </c>
      <c r="AQ242" s="54">
        <v>28.035011955610109</v>
      </c>
      <c r="AR242" s="54">
        <v>0</v>
      </c>
      <c r="AS242" s="54">
        <v>0.58892851567641735</v>
      </c>
      <c r="AT242" s="54">
        <v>346.11111111111109</v>
      </c>
      <c r="AX242" s="54">
        <v>0.21766668174742482</v>
      </c>
      <c r="AY242" s="54">
        <v>13</v>
      </c>
      <c r="AZ242" s="54">
        <v>46800</v>
      </c>
      <c r="BA242" s="54">
        <v>14.574193548387095</v>
      </c>
      <c r="BB242" s="54">
        <v>678.53661660445766</v>
      </c>
      <c r="BC242" s="54">
        <v>529.99097775105008</v>
      </c>
      <c r="BD242" s="54">
        <v>0.94615384615384612</v>
      </c>
      <c r="BE242" s="54">
        <v>0</v>
      </c>
      <c r="BF242" s="54">
        <v>0</v>
      </c>
      <c r="BG242" s="54">
        <v>25.119945182374021</v>
      </c>
      <c r="BH242" s="54">
        <v>30.455270911745714</v>
      </c>
      <c r="BI242" s="54">
        <v>28.035011955610109</v>
      </c>
      <c r="BJ242" s="54">
        <v>23.952166232790326</v>
      </c>
      <c r="BK242" s="54">
        <v>19.96847177741509</v>
      </c>
      <c r="BL242" s="54">
        <v>19.047460390314829</v>
      </c>
      <c r="BM242" s="54">
        <v>19.96847177741509</v>
      </c>
      <c r="BN242" s="54">
        <v>23.952166232790326</v>
      </c>
      <c r="BO242" s="54">
        <v>28.035011955610109</v>
      </c>
      <c r="BP242" s="54">
        <v>1</v>
      </c>
      <c r="BQ242" s="54">
        <v>0.5845448567141136</v>
      </c>
      <c r="BR242" s="54">
        <v>346.11111111111109</v>
      </c>
      <c r="BV242" s="54">
        <v>0.21766668174742482</v>
      </c>
      <c r="BW242" s="54">
        <v>13</v>
      </c>
      <c r="BX242" s="54">
        <v>46800</v>
      </c>
      <c r="BY242" s="54">
        <v>14.574193548387095</v>
      </c>
      <c r="BZ242" s="54">
        <v>678.53661660445766</v>
      </c>
      <c r="CA242" s="54">
        <v>529.99097775105008</v>
      </c>
      <c r="CB242" s="54">
        <v>0.94615384615384612</v>
      </c>
      <c r="CC242" s="54">
        <v>0</v>
      </c>
      <c r="CD242" s="54">
        <v>0</v>
      </c>
      <c r="CE242" s="54">
        <v>25.119945182374021</v>
      </c>
      <c r="CF242" s="54">
        <v>30.455270911745714</v>
      </c>
      <c r="CG242" s="54">
        <v>28.035011955610109</v>
      </c>
      <c r="CH242" s="54">
        <v>23.952166232790326</v>
      </c>
      <c r="CI242" s="54">
        <v>19.96847177741509</v>
      </c>
      <c r="CJ242" s="54">
        <v>19.047460390314829</v>
      </c>
      <c r="CK242" s="54">
        <v>19.96847177741509</v>
      </c>
      <c r="CL242" s="54">
        <v>23.952166232790326</v>
      </c>
      <c r="CM242" s="54">
        <v>28.035011955610109</v>
      </c>
      <c r="CN242" s="54">
        <v>0</v>
      </c>
      <c r="CO242" s="54">
        <v>0.5845448567141136</v>
      </c>
      <c r="CP242" s="54">
        <v>346.11111111111109</v>
      </c>
      <c r="CT242" s="54">
        <v>0.21766668174742482</v>
      </c>
      <c r="CU242" s="54">
        <v>13</v>
      </c>
      <c r="CV242" s="54">
        <v>46800</v>
      </c>
      <c r="CW242" s="54">
        <v>14.574193548387095</v>
      </c>
      <c r="CX242" s="54">
        <v>678.53661660445766</v>
      </c>
      <c r="CY242" s="54">
        <v>0</v>
      </c>
      <c r="CZ242" s="54">
        <v>0.94615384615384612</v>
      </c>
      <c r="DA242" s="54">
        <v>0</v>
      </c>
      <c r="DB242" s="54">
        <v>0</v>
      </c>
      <c r="DC242" s="54">
        <v>25.119945182374021</v>
      </c>
      <c r="DD242" s="54">
        <v>30.455270911745714</v>
      </c>
      <c r="DE242" s="54">
        <v>28.035011955610109</v>
      </c>
      <c r="DF242" s="54">
        <v>23.952166232790326</v>
      </c>
      <c r="DG242" s="54">
        <v>19.96847177741509</v>
      </c>
      <c r="DH242" s="54">
        <v>19.047460390314829</v>
      </c>
      <c r="DI242" s="54">
        <v>19.96847177741509</v>
      </c>
      <c r="DJ242" s="54">
        <v>23.952166232790326</v>
      </c>
      <c r="DK242" s="54">
        <v>28.035011955610109</v>
      </c>
      <c r="DL242" s="54">
        <v>1</v>
      </c>
      <c r="DM242" s="54">
        <v>0.5845448567141136</v>
      </c>
      <c r="DN242" s="54">
        <v>346.11111111111109</v>
      </c>
      <c r="DR242" s="54">
        <v>0.21766668174742482</v>
      </c>
      <c r="DS242" s="54">
        <v>13</v>
      </c>
      <c r="DT242" s="54">
        <v>46800</v>
      </c>
      <c r="DU242" s="54">
        <v>14.574193548387095</v>
      </c>
      <c r="DV242" s="54">
        <v>678.53661660445766</v>
      </c>
      <c r="DW242" s="54">
        <v>0</v>
      </c>
      <c r="DX242" s="54">
        <v>0.94615384615384612</v>
      </c>
      <c r="DY242" s="54">
        <v>0</v>
      </c>
      <c r="DZ242" s="54">
        <v>0</v>
      </c>
      <c r="EA242" s="54">
        <v>25.119945182374021</v>
      </c>
      <c r="EB242" s="54">
        <v>30.455270911745714</v>
      </c>
      <c r="EC242" s="54">
        <v>28.035011955610109</v>
      </c>
      <c r="ED242" s="54">
        <v>23.952166232790326</v>
      </c>
      <c r="EE242" s="54">
        <v>19.96847177741509</v>
      </c>
      <c r="EF242" s="54">
        <v>19.047460390314829</v>
      </c>
      <c r="EG242" s="54">
        <v>19.96847177741509</v>
      </c>
      <c r="EH242" s="54">
        <v>23.952166232790326</v>
      </c>
      <c r="EI242" s="54">
        <v>28.035011955610109</v>
      </c>
      <c r="EJ242" s="54">
        <v>0</v>
      </c>
      <c r="EK242" s="54">
        <v>0.5845448567141136</v>
      </c>
      <c r="EL242" s="54">
        <v>346.11111111111109</v>
      </c>
      <c r="EP242" s="54">
        <v>0.21766668174742482</v>
      </c>
      <c r="EQ242" s="54">
        <v>13</v>
      </c>
      <c r="ER242" s="54">
        <v>46800</v>
      </c>
      <c r="ES242" s="54">
        <v>14.574193548387095</v>
      </c>
      <c r="ET242" s="54">
        <v>678.53661660445766</v>
      </c>
      <c r="EU242" s="54">
        <v>212.38818520348411</v>
      </c>
      <c r="EV242" s="54">
        <v>0.94615384615384612</v>
      </c>
      <c r="EW242" s="54">
        <v>0</v>
      </c>
      <c r="EX242" s="54">
        <v>0</v>
      </c>
      <c r="EY242" s="54">
        <v>25.119945182374021</v>
      </c>
      <c r="EZ242" s="54">
        <v>30.455270911745714</v>
      </c>
      <c r="FA242" s="54">
        <v>28.035011955610109</v>
      </c>
      <c r="FB242" s="54">
        <v>23.952166232790326</v>
      </c>
      <c r="FC242" s="54">
        <v>19.96847177741509</v>
      </c>
      <c r="FD242" s="54">
        <v>19.047460390314829</v>
      </c>
      <c r="FE242" s="54">
        <v>19.96847177741509</v>
      </c>
      <c r="FF242" s="54">
        <v>23.952166232790326</v>
      </c>
      <c r="FG242" s="54">
        <v>28.035011955610109</v>
      </c>
      <c r="FH242" s="54">
        <v>1</v>
      </c>
      <c r="FI242" s="54">
        <v>0.5845448567141136</v>
      </c>
      <c r="FJ242" s="54">
        <v>346.11111111111109</v>
      </c>
      <c r="FN242" s="54">
        <v>0.21766668174742482</v>
      </c>
      <c r="FO242" s="54">
        <v>13</v>
      </c>
      <c r="FP242" s="54">
        <v>46800</v>
      </c>
      <c r="FQ242" s="54">
        <v>14.574193548387095</v>
      </c>
      <c r="FR242" s="54">
        <v>678.53661660445766</v>
      </c>
      <c r="FS242" s="54">
        <v>212.38818520348411</v>
      </c>
      <c r="FT242" s="54">
        <v>0.94615384615384612</v>
      </c>
      <c r="FU242" s="54">
        <v>0</v>
      </c>
      <c r="FV242" s="54">
        <v>0</v>
      </c>
      <c r="FW242" s="54">
        <v>25.119945182374021</v>
      </c>
      <c r="FX242" s="54">
        <v>30.455270911745714</v>
      </c>
      <c r="FY242" s="54">
        <v>28.035011955610109</v>
      </c>
      <c r="FZ242" s="54">
        <v>23.952166232790326</v>
      </c>
      <c r="GA242" s="54">
        <v>19.96847177741509</v>
      </c>
      <c r="GB242" s="54">
        <v>19.047460390314829</v>
      </c>
      <c r="GC242" s="54">
        <v>19.96847177741509</v>
      </c>
      <c r="GD242" s="54">
        <v>23.952166232790326</v>
      </c>
      <c r="GE242" s="54">
        <v>28.035011955610109</v>
      </c>
      <c r="GF242" s="54">
        <v>0</v>
      </c>
      <c r="GG242" s="54">
        <v>0.5845448567141136</v>
      </c>
      <c r="GH242" s="54">
        <v>346.11111111111109</v>
      </c>
      <c r="GL242" s="54">
        <v>0.21766668174742482</v>
      </c>
      <c r="GM242" s="54">
        <v>13</v>
      </c>
      <c r="GN242" s="54">
        <v>46800</v>
      </c>
      <c r="GO242" s="54">
        <v>14.574193548387095</v>
      </c>
      <c r="GP242" s="54">
        <v>678.53661660445766</v>
      </c>
      <c r="GQ242" s="54">
        <v>529.99097775104985</v>
      </c>
      <c r="GR242" s="54">
        <v>0.94615384615384612</v>
      </c>
      <c r="GS242" s="54">
        <v>0</v>
      </c>
      <c r="GT242" s="54">
        <v>0</v>
      </c>
      <c r="GU242" s="54">
        <v>25.119945182374021</v>
      </c>
      <c r="GV242" s="54">
        <v>30.455270911745714</v>
      </c>
      <c r="GW242" s="54">
        <v>28.035011955610109</v>
      </c>
      <c r="GX242" s="54">
        <v>23.952166232790326</v>
      </c>
      <c r="GY242" s="54">
        <v>19.96847177741509</v>
      </c>
      <c r="GZ242" s="54">
        <v>19.047460390314829</v>
      </c>
      <c r="HA242" s="54">
        <v>19.96847177741509</v>
      </c>
      <c r="HB242" s="54">
        <v>23.952166232790326</v>
      </c>
      <c r="HC242" s="54">
        <v>28.035011955610109</v>
      </c>
      <c r="HD242" s="54">
        <v>1</v>
      </c>
      <c r="HE242" s="54">
        <v>0.5845448567141136</v>
      </c>
      <c r="HF242" s="54">
        <v>346.11111111111109</v>
      </c>
      <c r="HJ242" s="54">
        <v>0.21766668174742482</v>
      </c>
      <c r="HK242" s="54">
        <v>13</v>
      </c>
      <c r="HL242" s="54">
        <v>46800</v>
      </c>
      <c r="HM242" s="54">
        <v>14.574193548387095</v>
      </c>
      <c r="HN242" s="54">
        <v>678.53661660445766</v>
      </c>
      <c r="HO242" s="54">
        <v>529.99097775104985</v>
      </c>
      <c r="HP242" s="54">
        <v>0.94615384615384612</v>
      </c>
      <c r="HQ242" s="54">
        <v>0</v>
      </c>
      <c r="HR242" s="54">
        <v>0</v>
      </c>
      <c r="HS242" s="54">
        <v>25.119945182374021</v>
      </c>
      <c r="HT242" s="54">
        <v>30.455270911745714</v>
      </c>
      <c r="HU242" s="54">
        <v>28.035011955610109</v>
      </c>
      <c r="HV242" s="54">
        <v>23.952166232790326</v>
      </c>
      <c r="HW242" s="54">
        <v>19.96847177741509</v>
      </c>
      <c r="HX242" s="54">
        <v>19.047460390314829</v>
      </c>
      <c r="HY242" s="54">
        <v>19.96847177741509</v>
      </c>
      <c r="HZ242" s="54">
        <v>23.952166232790326</v>
      </c>
      <c r="IA242" s="54">
        <v>28.035011955610109</v>
      </c>
      <c r="IB242" s="54">
        <v>0</v>
      </c>
      <c r="IC242" s="54">
        <v>0.5845448567141136</v>
      </c>
      <c r="ID242" s="54">
        <v>346.11111111111109</v>
      </c>
    </row>
    <row r="243" spans="2:238" x14ac:dyDescent="0.25">
      <c r="B243" s="54" t="s">
        <v>151</v>
      </c>
      <c r="C243" s="54">
        <v>14</v>
      </c>
      <c r="D243" s="54">
        <v>50400</v>
      </c>
      <c r="E243" s="54">
        <v>15.287096774193547</v>
      </c>
      <c r="F243" s="54">
        <v>589.31302732145934</v>
      </c>
      <c r="G243" s="54">
        <v>356.73480669300824</v>
      </c>
      <c r="H243" s="54">
        <v>0.94615384615384612</v>
      </c>
      <c r="I243" s="54">
        <v>0</v>
      </c>
      <c r="J243" s="54">
        <v>0</v>
      </c>
      <c r="K243" s="54">
        <v>18.886960784313722</v>
      </c>
      <c r="L243" s="54">
        <v>27.622005953971986</v>
      </c>
      <c r="M243" s="54">
        <v>25.742179180735711</v>
      </c>
      <c r="N243" s="54">
        <v>22.571013268388686</v>
      </c>
      <c r="O243" s="54">
        <v>19.476858622406382</v>
      </c>
      <c r="P243" s="54">
        <v>18.761504647767666</v>
      </c>
      <c r="Q243" s="54">
        <v>19.476858622406382</v>
      </c>
      <c r="R243" s="54">
        <v>22.571013268388686</v>
      </c>
      <c r="S243" s="54">
        <v>25.742179180735711</v>
      </c>
      <c r="T243" s="54">
        <v>1</v>
      </c>
      <c r="U243" s="54">
        <v>0.58892851567641735</v>
      </c>
      <c r="V243" s="54">
        <v>268.82616487455198</v>
      </c>
      <c r="Z243" s="54" t="s">
        <v>151</v>
      </c>
      <c r="AA243" s="54">
        <v>14</v>
      </c>
      <c r="AB243" s="54">
        <v>50400</v>
      </c>
      <c r="AC243" s="54">
        <v>15.287096774193547</v>
      </c>
      <c r="AD243" s="54">
        <v>589.31302732145934</v>
      </c>
      <c r="AE243" s="54">
        <v>356.73480669300824</v>
      </c>
      <c r="AF243" s="54">
        <v>0.94615384615384612</v>
      </c>
      <c r="AG243" s="54">
        <v>0</v>
      </c>
      <c r="AH243" s="54">
        <v>0</v>
      </c>
      <c r="AI243" s="54">
        <v>18.886960784313722</v>
      </c>
      <c r="AJ243" s="54">
        <v>27.622005953971986</v>
      </c>
      <c r="AK243" s="54">
        <v>25.742179180735711</v>
      </c>
      <c r="AL243" s="54">
        <v>22.571013268388686</v>
      </c>
      <c r="AM243" s="54">
        <v>19.476858622406382</v>
      </c>
      <c r="AN243" s="54">
        <v>18.761504647767666</v>
      </c>
      <c r="AO243" s="54">
        <v>19.476858622406382</v>
      </c>
      <c r="AP243" s="54">
        <v>22.571013268388686</v>
      </c>
      <c r="AQ243" s="54">
        <v>25.742179180735711</v>
      </c>
      <c r="AR243" s="54">
        <v>0</v>
      </c>
      <c r="AS243" s="54">
        <v>0.58892851567641735</v>
      </c>
      <c r="AT243" s="54">
        <v>268.82616487455198</v>
      </c>
      <c r="AX243" s="54" t="s">
        <v>151</v>
      </c>
      <c r="AY243" s="54">
        <v>14</v>
      </c>
      <c r="AZ243" s="54">
        <v>50400</v>
      </c>
      <c r="BA243" s="54">
        <v>15.287096774193547</v>
      </c>
      <c r="BB243" s="54">
        <v>589.31302732145934</v>
      </c>
      <c r="BC243" s="54">
        <v>356.73480669300824</v>
      </c>
      <c r="BD243" s="54">
        <v>0.94615384615384612</v>
      </c>
      <c r="BE243" s="54">
        <v>0</v>
      </c>
      <c r="BF243" s="54">
        <v>0</v>
      </c>
      <c r="BG243" s="54">
        <v>22.65052709255745</v>
      </c>
      <c r="BH243" s="54">
        <v>27.622005953971986</v>
      </c>
      <c r="BI243" s="54">
        <v>25.742179180735711</v>
      </c>
      <c r="BJ243" s="54">
        <v>22.571013268388686</v>
      </c>
      <c r="BK243" s="54">
        <v>19.476858622406382</v>
      </c>
      <c r="BL243" s="54">
        <v>18.761504647767666</v>
      </c>
      <c r="BM243" s="54">
        <v>19.476858622406382</v>
      </c>
      <c r="BN243" s="54">
        <v>22.571013268388686</v>
      </c>
      <c r="BO243" s="54">
        <v>25.742179180735711</v>
      </c>
      <c r="BP243" s="54">
        <v>1</v>
      </c>
      <c r="BQ243" s="54">
        <v>0.5845448567141136</v>
      </c>
      <c r="BR243" s="54">
        <v>268.82616487455198</v>
      </c>
      <c r="BV243" s="54" t="s">
        <v>151</v>
      </c>
      <c r="BW243" s="54">
        <v>14</v>
      </c>
      <c r="BX243" s="54">
        <v>50400</v>
      </c>
      <c r="BY243" s="54">
        <v>15.287096774193547</v>
      </c>
      <c r="BZ243" s="54">
        <v>589.31302732145934</v>
      </c>
      <c r="CA243" s="54">
        <v>356.73480669300824</v>
      </c>
      <c r="CB243" s="54">
        <v>0.94615384615384612</v>
      </c>
      <c r="CC243" s="54">
        <v>0</v>
      </c>
      <c r="CD243" s="54">
        <v>0</v>
      </c>
      <c r="CE243" s="54">
        <v>22.65052709255745</v>
      </c>
      <c r="CF243" s="54">
        <v>27.622005953971986</v>
      </c>
      <c r="CG243" s="54">
        <v>25.742179180735711</v>
      </c>
      <c r="CH243" s="54">
        <v>22.571013268388686</v>
      </c>
      <c r="CI243" s="54">
        <v>19.476858622406382</v>
      </c>
      <c r="CJ243" s="54">
        <v>18.761504647767666</v>
      </c>
      <c r="CK243" s="54">
        <v>19.476858622406382</v>
      </c>
      <c r="CL243" s="54">
        <v>22.571013268388686</v>
      </c>
      <c r="CM243" s="54">
        <v>25.742179180735711</v>
      </c>
      <c r="CN243" s="54">
        <v>0</v>
      </c>
      <c r="CO243" s="54">
        <v>0.5845448567141136</v>
      </c>
      <c r="CP243" s="54">
        <v>268.82616487455198</v>
      </c>
      <c r="CT243" s="54" t="s">
        <v>151</v>
      </c>
      <c r="CU243" s="54">
        <v>14</v>
      </c>
      <c r="CV243" s="54">
        <v>50400</v>
      </c>
      <c r="CW243" s="54">
        <v>15.287096774193547</v>
      </c>
      <c r="CX243" s="54">
        <v>589.31302732145934</v>
      </c>
      <c r="CY243" s="54">
        <v>0</v>
      </c>
      <c r="CZ243" s="54">
        <v>0.94615384615384612</v>
      </c>
      <c r="DA243" s="54">
        <v>0</v>
      </c>
      <c r="DB243" s="54">
        <v>0</v>
      </c>
      <c r="DC243" s="54">
        <v>22.65052709255745</v>
      </c>
      <c r="DD243" s="54">
        <v>27.622005953971986</v>
      </c>
      <c r="DE243" s="54">
        <v>25.742179180735711</v>
      </c>
      <c r="DF243" s="54">
        <v>22.571013268388686</v>
      </c>
      <c r="DG243" s="54">
        <v>19.476858622406382</v>
      </c>
      <c r="DH243" s="54">
        <v>18.761504647767666</v>
      </c>
      <c r="DI243" s="54">
        <v>19.476858622406382</v>
      </c>
      <c r="DJ243" s="54">
        <v>22.571013268388686</v>
      </c>
      <c r="DK243" s="54">
        <v>25.742179180735711</v>
      </c>
      <c r="DL243" s="54">
        <v>1</v>
      </c>
      <c r="DM243" s="54">
        <v>0.5845448567141136</v>
      </c>
      <c r="DN243" s="54">
        <v>268.82616487455198</v>
      </c>
      <c r="DR243" s="54" t="s">
        <v>151</v>
      </c>
      <c r="DS243" s="54">
        <v>14</v>
      </c>
      <c r="DT243" s="54">
        <v>50400</v>
      </c>
      <c r="DU243" s="54">
        <v>15.287096774193547</v>
      </c>
      <c r="DV243" s="54">
        <v>589.31302732145934</v>
      </c>
      <c r="DW243" s="54">
        <v>0</v>
      </c>
      <c r="DX243" s="54">
        <v>0.94615384615384612</v>
      </c>
      <c r="DY243" s="54">
        <v>0</v>
      </c>
      <c r="DZ243" s="54">
        <v>0</v>
      </c>
      <c r="EA243" s="54">
        <v>22.65052709255745</v>
      </c>
      <c r="EB243" s="54">
        <v>27.622005953971986</v>
      </c>
      <c r="EC243" s="54">
        <v>25.742179180735711</v>
      </c>
      <c r="ED243" s="54">
        <v>22.571013268388686</v>
      </c>
      <c r="EE243" s="54">
        <v>19.476858622406382</v>
      </c>
      <c r="EF243" s="54">
        <v>18.761504647767666</v>
      </c>
      <c r="EG243" s="54">
        <v>19.476858622406382</v>
      </c>
      <c r="EH243" s="54">
        <v>22.571013268388686</v>
      </c>
      <c r="EI243" s="54">
        <v>25.742179180735711</v>
      </c>
      <c r="EJ243" s="54">
        <v>0</v>
      </c>
      <c r="EK243" s="54">
        <v>0.5845448567141136</v>
      </c>
      <c r="EL243" s="54">
        <v>268.82616487455198</v>
      </c>
      <c r="EP243" s="54" t="s">
        <v>151</v>
      </c>
      <c r="EQ243" s="54">
        <v>14</v>
      </c>
      <c r="ER243" s="54">
        <v>50400</v>
      </c>
      <c r="ES243" s="54">
        <v>15.287096774193547</v>
      </c>
      <c r="ET243" s="54">
        <v>589.31302732145934</v>
      </c>
      <c r="EU243" s="54">
        <v>142.95763772045385</v>
      </c>
      <c r="EV243" s="54">
        <v>0.94615384615384612</v>
      </c>
      <c r="EW243" s="54">
        <v>0</v>
      </c>
      <c r="EX243" s="54">
        <v>0</v>
      </c>
      <c r="EY243" s="54">
        <v>22.65052709255745</v>
      </c>
      <c r="EZ243" s="54">
        <v>27.622005953971986</v>
      </c>
      <c r="FA243" s="54">
        <v>25.742179180735711</v>
      </c>
      <c r="FB243" s="54">
        <v>22.571013268388686</v>
      </c>
      <c r="FC243" s="54">
        <v>19.476858622406382</v>
      </c>
      <c r="FD243" s="54">
        <v>18.761504647767666</v>
      </c>
      <c r="FE243" s="54">
        <v>19.476858622406382</v>
      </c>
      <c r="FF243" s="54">
        <v>22.571013268388686</v>
      </c>
      <c r="FG243" s="54">
        <v>25.742179180735711</v>
      </c>
      <c r="FH243" s="54">
        <v>1</v>
      </c>
      <c r="FI243" s="54">
        <v>0.5845448567141136</v>
      </c>
      <c r="FJ243" s="54">
        <v>268.82616487455198</v>
      </c>
      <c r="FN243" s="54" t="s">
        <v>151</v>
      </c>
      <c r="FO243" s="54">
        <v>14</v>
      </c>
      <c r="FP243" s="54">
        <v>50400</v>
      </c>
      <c r="FQ243" s="54">
        <v>15.287096774193547</v>
      </c>
      <c r="FR243" s="54">
        <v>589.31302732145934</v>
      </c>
      <c r="FS243" s="54">
        <v>142.95763772045385</v>
      </c>
      <c r="FT243" s="54">
        <v>0.94615384615384612</v>
      </c>
      <c r="FU243" s="54">
        <v>0</v>
      </c>
      <c r="FV243" s="54">
        <v>0</v>
      </c>
      <c r="FW243" s="54">
        <v>22.65052709255745</v>
      </c>
      <c r="FX243" s="54">
        <v>27.622005953971986</v>
      </c>
      <c r="FY243" s="54">
        <v>25.742179180735711</v>
      </c>
      <c r="FZ243" s="54">
        <v>22.571013268388686</v>
      </c>
      <c r="GA243" s="54">
        <v>19.476858622406382</v>
      </c>
      <c r="GB243" s="54">
        <v>18.761504647767666</v>
      </c>
      <c r="GC243" s="54">
        <v>19.476858622406382</v>
      </c>
      <c r="GD243" s="54">
        <v>22.571013268388686</v>
      </c>
      <c r="GE243" s="54">
        <v>25.742179180735711</v>
      </c>
      <c r="GF243" s="54">
        <v>0</v>
      </c>
      <c r="GG243" s="54">
        <v>0.5845448567141136</v>
      </c>
      <c r="GH243" s="54">
        <v>268.82616487455198</v>
      </c>
      <c r="GL243" s="54" t="s">
        <v>151</v>
      </c>
      <c r="GM243" s="54">
        <v>14</v>
      </c>
      <c r="GN243" s="54">
        <v>50400</v>
      </c>
      <c r="GO243" s="54">
        <v>15.287096774193547</v>
      </c>
      <c r="GP243" s="54">
        <v>589.31302732145934</v>
      </c>
      <c r="GQ243" s="54">
        <v>356.73480669300812</v>
      </c>
      <c r="GR243" s="54">
        <v>0.94615384615384612</v>
      </c>
      <c r="GS243" s="54">
        <v>0</v>
      </c>
      <c r="GT243" s="54">
        <v>0</v>
      </c>
      <c r="GU243" s="54">
        <v>22.65052709255745</v>
      </c>
      <c r="GV243" s="54">
        <v>27.622005953971986</v>
      </c>
      <c r="GW243" s="54">
        <v>25.742179180735711</v>
      </c>
      <c r="GX243" s="54">
        <v>22.571013268388686</v>
      </c>
      <c r="GY243" s="54">
        <v>19.476858622406382</v>
      </c>
      <c r="GZ243" s="54">
        <v>18.761504647767666</v>
      </c>
      <c r="HA243" s="54">
        <v>19.476858622406382</v>
      </c>
      <c r="HB243" s="54">
        <v>22.571013268388686</v>
      </c>
      <c r="HC243" s="54">
        <v>25.742179180735711</v>
      </c>
      <c r="HD243" s="54">
        <v>1</v>
      </c>
      <c r="HE243" s="54">
        <v>0.5845448567141136</v>
      </c>
      <c r="HF243" s="54">
        <v>268.82616487455198</v>
      </c>
      <c r="HJ243" s="54" t="s">
        <v>151</v>
      </c>
      <c r="HK243" s="54">
        <v>14</v>
      </c>
      <c r="HL243" s="54">
        <v>50400</v>
      </c>
      <c r="HM243" s="54">
        <v>15.287096774193547</v>
      </c>
      <c r="HN243" s="54">
        <v>589.31302732145934</v>
      </c>
      <c r="HO243" s="54">
        <v>356.73480669300812</v>
      </c>
      <c r="HP243" s="54">
        <v>0.94615384615384612</v>
      </c>
      <c r="HQ243" s="54">
        <v>0</v>
      </c>
      <c r="HR243" s="54">
        <v>0</v>
      </c>
      <c r="HS243" s="54">
        <v>22.65052709255745</v>
      </c>
      <c r="HT243" s="54">
        <v>27.622005953971986</v>
      </c>
      <c r="HU243" s="54">
        <v>25.742179180735711</v>
      </c>
      <c r="HV243" s="54">
        <v>22.571013268388686</v>
      </c>
      <c r="HW243" s="54">
        <v>19.476858622406382</v>
      </c>
      <c r="HX243" s="54">
        <v>18.761504647767666</v>
      </c>
      <c r="HY243" s="54">
        <v>19.476858622406382</v>
      </c>
      <c r="HZ243" s="54">
        <v>22.571013268388686</v>
      </c>
      <c r="IA243" s="54">
        <v>25.742179180735711</v>
      </c>
      <c r="IB243" s="54">
        <v>0</v>
      </c>
      <c r="IC243" s="54">
        <v>0.5845448567141136</v>
      </c>
      <c r="ID243" s="54">
        <v>268.82616487455198</v>
      </c>
    </row>
    <row r="244" spans="2:238" x14ac:dyDescent="0.25">
      <c r="B244" s="54" t="s">
        <v>195</v>
      </c>
      <c r="C244" s="54">
        <v>15</v>
      </c>
      <c r="D244" s="54">
        <v>54000</v>
      </c>
      <c r="E244" s="54">
        <v>14.587096774193546</v>
      </c>
      <c r="F244" s="54">
        <v>425.60944223148744</v>
      </c>
      <c r="G244" s="54">
        <v>203.48545916408941</v>
      </c>
      <c r="H244" s="54">
        <v>0.94615384615384612</v>
      </c>
      <c r="I244" s="54">
        <v>0</v>
      </c>
      <c r="J244" s="54">
        <v>0</v>
      </c>
      <c r="K244" s="54">
        <v>15.706012017710307</v>
      </c>
      <c r="L244" s="54">
        <v>22.733210423036923</v>
      </c>
      <c r="M244" s="54">
        <v>21.491751543061916</v>
      </c>
      <c r="N244" s="54">
        <v>19.397477678146359</v>
      </c>
      <c r="O244" s="54">
        <v>17.354062925276537</v>
      </c>
      <c r="P244" s="54">
        <v>16.881635062888058</v>
      </c>
      <c r="Q244" s="54">
        <v>17.354062925276537</v>
      </c>
      <c r="R244" s="54">
        <v>19.397477678146359</v>
      </c>
      <c r="S244" s="54">
        <v>21.491751543061913</v>
      </c>
      <c r="T244" s="54">
        <v>1</v>
      </c>
      <c r="U244" s="54">
        <v>0.58892851567641735</v>
      </c>
      <c r="V244" s="54">
        <v>177.53584229390682</v>
      </c>
      <c r="Z244" s="54" t="s">
        <v>195</v>
      </c>
      <c r="AA244" s="54">
        <v>15</v>
      </c>
      <c r="AB244" s="54">
        <v>54000</v>
      </c>
      <c r="AC244" s="54">
        <v>14.587096774193546</v>
      </c>
      <c r="AD244" s="54">
        <v>425.60944223148744</v>
      </c>
      <c r="AE244" s="54">
        <v>203.48545916408941</v>
      </c>
      <c r="AF244" s="54">
        <v>0.94615384615384612</v>
      </c>
      <c r="AG244" s="54">
        <v>0</v>
      </c>
      <c r="AH244" s="54">
        <v>0</v>
      </c>
      <c r="AI244" s="54">
        <v>15.706012017710307</v>
      </c>
      <c r="AJ244" s="54">
        <v>22.733210423036923</v>
      </c>
      <c r="AK244" s="54">
        <v>21.491751543061916</v>
      </c>
      <c r="AL244" s="54">
        <v>19.397477678146359</v>
      </c>
      <c r="AM244" s="54">
        <v>17.354062925276537</v>
      </c>
      <c r="AN244" s="54">
        <v>16.881635062888058</v>
      </c>
      <c r="AO244" s="54">
        <v>17.354062925276537</v>
      </c>
      <c r="AP244" s="54">
        <v>19.397477678146359</v>
      </c>
      <c r="AQ244" s="54">
        <v>21.491751543061913</v>
      </c>
      <c r="AR244" s="54">
        <v>0</v>
      </c>
      <c r="AS244" s="54">
        <v>0.58892851567641735</v>
      </c>
      <c r="AT244" s="54">
        <v>177.53584229390682</v>
      </c>
      <c r="AX244" s="54" t="s">
        <v>195</v>
      </c>
      <c r="AY244" s="54">
        <v>15</v>
      </c>
      <c r="AZ244" s="54">
        <v>54000</v>
      </c>
      <c r="BA244" s="54">
        <v>14.587096774193546</v>
      </c>
      <c r="BB244" s="54">
        <v>425.60944223148744</v>
      </c>
      <c r="BC244" s="54">
        <v>203.48545916408941</v>
      </c>
      <c r="BD244" s="54">
        <v>0.94615384615384612</v>
      </c>
      <c r="BE244" s="54">
        <v>0</v>
      </c>
      <c r="BF244" s="54">
        <v>0</v>
      </c>
      <c r="BG244" s="54">
        <v>18.191513809825</v>
      </c>
      <c r="BH244" s="54">
        <v>22.733210423036923</v>
      </c>
      <c r="BI244" s="54">
        <v>21.491751543061916</v>
      </c>
      <c r="BJ244" s="54">
        <v>19.397477678146359</v>
      </c>
      <c r="BK244" s="54">
        <v>17.354062925276537</v>
      </c>
      <c r="BL244" s="54">
        <v>16.881635062888058</v>
      </c>
      <c r="BM244" s="54">
        <v>17.354062925276537</v>
      </c>
      <c r="BN244" s="54">
        <v>19.397477678146359</v>
      </c>
      <c r="BO244" s="54">
        <v>21.491751543061913</v>
      </c>
      <c r="BP244" s="54">
        <v>1</v>
      </c>
      <c r="BQ244" s="54">
        <v>0.5845448567141136</v>
      </c>
      <c r="BR244" s="54">
        <v>177.53584229390682</v>
      </c>
      <c r="BV244" s="54" t="s">
        <v>195</v>
      </c>
      <c r="BW244" s="54">
        <v>15</v>
      </c>
      <c r="BX244" s="54">
        <v>54000</v>
      </c>
      <c r="BY244" s="54">
        <v>14.587096774193546</v>
      </c>
      <c r="BZ244" s="54">
        <v>425.60944223148744</v>
      </c>
      <c r="CA244" s="54">
        <v>203.48545916408941</v>
      </c>
      <c r="CB244" s="54">
        <v>0.94615384615384612</v>
      </c>
      <c r="CC244" s="54">
        <v>0</v>
      </c>
      <c r="CD244" s="54">
        <v>0</v>
      </c>
      <c r="CE244" s="54">
        <v>18.191513809825</v>
      </c>
      <c r="CF244" s="54">
        <v>22.733210423036923</v>
      </c>
      <c r="CG244" s="54">
        <v>21.491751543061916</v>
      </c>
      <c r="CH244" s="54">
        <v>19.397477678146359</v>
      </c>
      <c r="CI244" s="54">
        <v>17.354062925276537</v>
      </c>
      <c r="CJ244" s="54">
        <v>16.881635062888058</v>
      </c>
      <c r="CK244" s="54">
        <v>17.354062925276537</v>
      </c>
      <c r="CL244" s="54">
        <v>19.397477678146359</v>
      </c>
      <c r="CM244" s="54">
        <v>21.491751543061913</v>
      </c>
      <c r="CN244" s="54">
        <v>0</v>
      </c>
      <c r="CO244" s="54">
        <v>0.5845448567141136</v>
      </c>
      <c r="CP244" s="54">
        <v>177.53584229390682</v>
      </c>
      <c r="CT244" s="54" t="s">
        <v>195</v>
      </c>
      <c r="CU244" s="54">
        <v>15</v>
      </c>
      <c r="CV244" s="54">
        <v>54000</v>
      </c>
      <c r="CW244" s="54">
        <v>14.587096774193546</v>
      </c>
      <c r="CX244" s="54">
        <v>425.60944223148744</v>
      </c>
      <c r="CY244" s="54">
        <v>0</v>
      </c>
      <c r="CZ244" s="54">
        <v>0.94615384615384612</v>
      </c>
      <c r="DA244" s="54">
        <v>0</v>
      </c>
      <c r="DB244" s="54">
        <v>0</v>
      </c>
      <c r="DC244" s="54">
        <v>18.191513809825</v>
      </c>
      <c r="DD244" s="54">
        <v>22.733210423036923</v>
      </c>
      <c r="DE244" s="54">
        <v>21.491751543061916</v>
      </c>
      <c r="DF244" s="54">
        <v>19.397477678146359</v>
      </c>
      <c r="DG244" s="54">
        <v>17.354062925276537</v>
      </c>
      <c r="DH244" s="54">
        <v>16.881635062888058</v>
      </c>
      <c r="DI244" s="54">
        <v>17.354062925276537</v>
      </c>
      <c r="DJ244" s="54">
        <v>19.397477678146359</v>
      </c>
      <c r="DK244" s="54">
        <v>21.491751543061913</v>
      </c>
      <c r="DL244" s="54">
        <v>1</v>
      </c>
      <c r="DM244" s="54">
        <v>0.5845448567141136</v>
      </c>
      <c r="DN244" s="54">
        <v>177.53584229390682</v>
      </c>
      <c r="DR244" s="54" t="s">
        <v>195</v>
      </c>
      <c r="DS244" s="54">
        <v>15</v>
      </c>
      <c r="DT244" s="54">
        <v>54000</v>
      </c>
      <c r="DU244" s="54">
        <v>14.587096774193546</v>
      </c>
      <c r="DV244" s="54">
        <v>425.60944223148744</v>
      </c>
      <c r="DW244" s="54">
        <v>0</v>
      </c>
      <c r="DX244" s="54">
        <v>0.94615384615384612</v>
      </c>
      <c r="DY244" s="54">
        <v>0</v>
      </c>
      <c r="DZ244" s="54">
        <v>0</v>
      </c>
      <c r="EA244" s="54">
        <v>18.191513809825</v>
      </c>
      <c r="EB244" s="54">
        <v>22.733210423036923</v>
      </c>
      <c r="EC244" s="54">
        <v>21.491751543061916</v>
      </c>
      <c r="ED244" s="54">
        <v>19.397477678146359</v>
      </c>
      <c r="EE244" s="54">
        <v>17.354062925276537</v>
      </c>
      <c r="EF244" s="54">
        <v>16.881635062888058</v>
      </c>
      <c r="EG244" s="54">
        <v>17.354062925276537</v>
      </c>
      <c r="EH244" s="54">
        <v>19.397477678146359</v>
      </c>
      <c r="EI244" s="54">
        <v>21.491751543061913</v>
      </c>
      <c r="EJ244" s="54">
        <v>0</v>
      </c>
      <c r="EK244" s="54">
        <v>0.5845448567141136</v>
      </c>
      <c r="EL244" s="54">
        <v>177.53584229390682</v>
      </c>
      <c r="EP244" s="54" t="s">
        <v>195</v>
      </c>
      <c r="EQ244" s="54">
        <v>15</v>
      </c>
      <c r="ER244" s="54">
        <v>54000</v>
      </c>
      <c r="ES244" s="54">
        <v>14.587096774193546</v>
      </c>
      <c r="ET244" s="54">
        <v>425.60944223148744</v>
      </c>
      <c r="EU244" s="54">
        <v>81.544609628164565</v>
      </c>
      <c r="EV244" s="54">
        <v>0.94615384615384612</v>
      </c>
      <c r="EW244" s="54">
        <v>0</v>
      </c>
      <c r="EX244" s="54">
        <v>0</v>
      </c>
      <c r="EY244" s="54">
        <v>18.191513809825</v>
      </c>
      <c r="EZ244" s="54">
        <v>22.733210423036923</v>
      </c>
      <c r="FA244" s="54">
        <v>21.491751543061916</v>
      </c>
      <c r="FB244" s="54">
        <v>19.397477678146359</v>
      </c>
      <c r="FC244" s="54">
        <v>17.354062925276537</v>
      </c>
      <c r="FD244" s="54">
        <v>16.881635062888058</v>
      </c>
      <c r="FE244" s="54">
        <v>17.354062925276537</v>
      </c>
      <c r="FF244" s="54">
        <v>19.397477678146359</v>
      </c>
      <c r="FG244" s="54">
        <v>21.491751543061913</v>
      </c>
      <c r="FH244" s="54">
        <v>1</v>
      </c>
      <c r="FI244" s="54">
        <v>0.5845448567141136</v>
      </c>
      <c r="FJ244" s="54">
        <v>177.53584229390682</v>
      </c>
      <c r="FN244" s="54" t="s">
        <v>195</v>
      </c>
      <c r="FO244" s="54">
        <v>15</v>
      </c>
      <c r="FP244" s="54">
        <v>54000</v>
      </c>
      <c r="FQ244" s="54">
        <v>14.587096774193546</v>
      </c>
      <c r="FR244" s="54">
        <v>425.60944223148744</v>
      </c>
      <c r="FS244" s="54">
        <v>81.544609628164565</v>
      </c>
      <c r="FT244" s="54">
        <v>0.94615384615384612</v>
      </c>
      <c r="FU244" s="54">
        <v>0</v>
      </c>
      <c r="FV244" s="54">
        <v>0</v>
      </c>
      <c r="FW244" s="54">
        <v>18.191513809825</v>
      </c>
      <c r="FX244" s="54">
        <v>22.733210423036923</v>
      </c>
      <c r="FY244" s="54">
        <v>21.491751543061916</v>
      </c>
      <c r="FZ244" s="54">
        <v>19.397477678146359</v>
      </c>
      <c r="GA244" s="54">
        <v>17.354062925276537</v>
      </c>
      <c r="GB244" s="54">
        <v>16.881635062888058</v>
      </c>
      <c r="GC244" s="54">
        <v>17.354062925276537</v>
      </c>
      <c r="GD244" s="54">
        <v>19.397477678146359</v>
      </c>
      <c r="GE244" s="54">
        <v>21.491751543061913</v>
      </c>
      <c r="GF244" s="54">
        <v>0</v>
      </c>
      <c r="GG244" s="54">
        <v>0.5845448567141136</v>
      </c>
      <c r="GH244" s="54">
        <v>177.53584229390682</v>
      </c>
      <c r="GL244" s="54" t="s">
        <v>195</v>
      </c>
      <c r="GM244" s="54">
        <v>15</v>
      </c>
      <c r="GN244" s="54">
        <v>54000</v>
      </c>
      <c r="GO244" s="54">
        <v>14.587096774193546</v>
      </c>
      <c r="GP244" s="54">
        <v>425.60944223148744</v>
      </c>
      <c r="GQ244" s="54">
        <v>203.48545916408935</v>
      </c>
      <c r="GR244" s="54">
        <v>0.94615384615384612</v>
      </c>
      <c r="GS244" s="54">
        <v>0</v>
      </c>
      <c r="GT244" s="54">
        <v>0</v>
      </c>
      <c r="GU244" s="54">
        <v>18.191513809825</v>
      </c>
      <c r="GV244" s="54">
        <v>22.733210423036923</v>
      </c>
      <c r="GW244" s="54">
        <v>21.491751543061916</v>
      </c>
      <c r="GX244" s="54">
        <v>19.397477678146359</v>
      </c>
      <c r="GY244" s="54">
        <v>17.354062925276537</v>
      </c>
      <c r="GZ244" s="54">
        <v>16.881635062888058</v>
      </c>
      <c r="HA244" s="54">
        <v>17.354062925276537</v>
      </c>
      <c r="HB244" s="54">
        <v>19.397477678146359</v>
      </c>
      <c r="HC244" s="54">
        <v>21.491751543061913</v>
      </c>
      <c r="HD244" s="54">
        <v>1</v>
      </c>
      <c r="HE244" s="54">
        <v>0.5845448567141136</v>
      </c>
      <c r="HF244" s="54">
        <v>177.53584229390682</v>
      </c>
      <c r="HJ244" s="54" t="s">
        <v>195</v>
      </c>
      <c r="HK244" s="54">
        <v>15</v>
      </c>
      <c r="HL244" s="54">
        <v>54000</v>
      </c>
      <c r="HM244" s="54">
        <v>14.587096774193546</v>
      </c>
      <c r="HN244" s="54">
        <v>425.60944223148744</v>
      </c>
      <c r="HO244" s="54">
        <v>203.48545916408935</v>
      </c>
      <c r="HP244" s="54">
        <v>0.94615384615384612</v>
      </c>
      <c r="HQ244" s="54">
        <v>0</v>
      </c>
      <c r="HR244" s="54">
        <v>0</v>
      </c>
      <c r="HS244" s="54">
        <v>18.191513809825</v>
      </c>
      <c r="HT244" s="54">
        <v>22.733210423036923</v>
      </c>
      <c r="HU244" s="54">
        <v>21.491751543061916</v>
      </c>
      <c r="HV244" s="54">
        <v>19.397477678146359</v>
      </c>
      <c r="HW244" s="54">
        <v>17.354062925276537</v>
      </c>
      <c r="HX244" s="54">
        <v>16.881635062888058</v>
      </c>
      <c r="HY244" s="54">
        <v>17.354062925276537</v>
      </c>
      <c r="HZ244" s="54">
        <v>19.397477678146359</v>
      </c>
      <c r="IA244" s="54">
        <v>21.491751543061913</v>
      </c>
      <c r="IB244" s="54">
        <v>0</v>
      </c>
      <c r="IC244" s="54">
        <v>0.5845448567141136</v>
      </c>
      <c r="ID244" s="54">
        <v>177.53584229390682</v>
      </c>
    </row>
    <row r="245" spans="2:238" x14ac:dyDescent="0.25">
      <c r="C245" s="54">
        <v>16</v>
      </c>
      <c r="D245" s="54">
        <v>57600</v>
      </c>
      <c r="E245" s="54">
        <v>13.370967741935484</v>
      </c>
      <c r="F245" s="54">
        <v>207.70244382291719</v>
      </c>
      <c r="G245" s="54">
        <v>53.536507341434735</v>
      </c>
      <c r="H245" s="54">
        <v>1.1353846153846152</v>
      </c>
      <c r="I245" s="54">
        <v>0</v>
      </c>
      <c r="J245" s="54">
        <v>0</v>
      </c>
      <c r="K245" s="54">
        <v>11.638058191018342</v>
      </c>
      <c r="L245" s="54">
        <v>16.70210450986205</v>
      </c>
      <c r="M245" s="54">
        <v>16.194442881357656</v>
      </c>
      <c r="N245" s="54">
        <v>15.33804522055183</v>
      </c>
      <c r="O245" s="54">
        <v>14.502445042499478</v>
      </c>
      <c r="P245" s="54">
        <v>14.309258218642844</v>
      </c>
      <c r="Q245" s="54">
        <v>14.502445042499478</v>
      </c>
      <c r="R245" s="54">
        <v>15.33804522055183</v>
      </c>
      <c r="S245" s="54">
        <v>16.194442881357656</v>
      </c>
      <c r="T245" s="54">
        <v>1</v>
      </c>
      <c r="U245" s="54">
        <v>0.58892851567641735</v>
      </c>
      <c r="V245" s="54">
        <v>72.598566308243718</v>
      </c>
      <c r="AA245" s="54">
        <v>16</v>
      </c>
      <c r="AB245" s="54">
        <v>57600</v>
      </c>
      <c r="AC245" s="54">
        <v>13.370967741935484</v>
      </c>
      <c r="AD245" s="54">
        <v>207.70244382291719</v>
      </c>
      <c r="AE245" s="54">
        <v>53.536507341434735</v>
      </c>
      <c r="AF245" s="54">
        <v>1.1353846153846152</v>
      </c>
      <c r="AG245" s="54">
        <v>0</v>
      </c>
      <c r="AH245" s="54">
        <v>0</v>
      </c>
      <c r="AI245" s="54">
        <v>11.638058191018342</v>
      </c>
      <c r="AJ245" s="54">
        <v>16.70210450986205</v>
      </c>
      <c r="AK245" s="54">
        <v>16.194442881357656</v>
      </c>
      <c r="AL245" s="54">
        <v>15.33804522055183</v>
      </c>
      <c r="AM245" s="54">
        <v>14.502445042499478</v>
      </c>
      <c r="AN245" s="54">
        <v>14.309258218642844</v>
      </c>
      <c r="AO245" s="54">
        <v>14.502445042499478</v>
      </c>
      <c r="AP245" s="54">
        <v>15.33804522055183</v>
      </c>
      <c r="AQ245" s="54">
        <v>16.194442881357656</v>
      </c>
      <c r="AR245" s="54">
        <v>0</v>
      </c>
      <c r="AS245" s="54">
        <v>0.58892851567641735</v>
      </c>
      <c r="AT245" s="54">
        <v>72.598566308243718</v>
      </c>
      <c r="AY245" s="54">
        <v>16</v>
      </c>
      <c r="AZ245" s="54">
        <v>57600</v>
      </c>
      <c r="BA245" s="54">
        <v>13.370967741935484</v>
      </c>
      <c r="BB245" s="54">
        <v>207.70244382291719</v>
      </c>
      <c r="BC245" s="54">
        <v>53.536507341434735</v>
      </c>
      <c r="BD245" s="54">
        <v>1.1353846153846152</v>
      </c>
      <c r="BE245" s="54">
        <v>0</v>
      </c>
      <c r="BF245" s="54">
        <v>0</v>
      </c>
      <c r="BG245" s="54">
        <v>12.654438119333754</v>
      </c>
      <c r="BH245" s="54">
        <v>16.70210450986205</v>
      </c>
      <c r="BI245" s="54">
        <v>16.194442881357656</v>
      </c>
      <c r="BJ245" s="54">
        <v>15.33804522055183</v>
      </c>
      <c r="BK245" s="54">
        <v>14.502445042499478</v>
      </c>
      <c r="BL245" s="54">
        <v>14.309258218642844</v>
      </c>
      <c r="BM245" s="54">
        <v>14.502445042499478</v>
      </c>
      <c r="BN245" s="54">
        <v>15.33804522055183</v>
      </c>
      <c r="BO245" s="54">
        <v>16.194442881357656</v>
      </c>
      <c r="BP245" s="54">
        <v>1</v>
      </c>
      <c r="BQ245" s="54">
        <v>0.5845448567141136</v>
      </c>
      <c r="BR245" s="54">
        <v>72.598566308243718</v>
      </c>
      <c r="BW245" s="54">
        <v>16</v>
      </c>
      <c r="BX245" s="54">
        <v>57600</v>
      </c>
      <c r="BY245" s="54">
        <v>13.370967741935484</v>
      </c>
      <c r="BZ245" s="54">
        <v>207.70244382291719</v>
      </c>
      <c r="CA245" s="54">
        <v>53.536507341434735</v>
      </c>
      <c r="CB245" s="54">
        <v>1.1353846153846152</v>
      </c>
      <c r="CC245" s="54">
        <v>0</v>
      </c>
      <c r="CD245" s="54">
        <v>0</v>
      </c>
      <c r="CE245" s="54">
        <v>12.654438119333754</v>
      </c>
      <c r="CF245" s="54">
        <v>16.70210450986205</v>
      </c>
      <c r="CG245" s="54">
        <v>16.194442881357656</v>
      </c>
      <c r="CH245" s="54">
        <v>15.33804522055183</v>
      </c>
      <c r="CI245" s="54">
        <v>14.502445042499478</v>
      </c>
      <c r="CJ245" s="54">
        <v>14.309258218642844</v>
      </c>
      <c r="CK245" s="54">
        <v>14.502445042499478</v>
      </c>
      <c r="CL245" s="54">
        <v>15.33804522055183</v>
      </c>
      <c r="CM245" s="54">
        <v>16.194442881357656</v>
      </c>
      <c r="CN245" s="54">
        <v>0</v>
      </c>
      <c r="CO245" s="54">
        <v>0.5845448567141136</v>
      </c>
      <c r="CP245" s="54">
        <v>72.598566308243718</v>
      </c>
      <c r="CU245" s="54">
        <v>16</v>
      </c>
      <c r="CV245" s="54">
        <v>57600</v>
      </c>
      <c r="CW245" s="54">
        <v>13.370967741935484</v>
      </c>
      <c r="CX245" s="54">
        <v>207.70244382291719</v>
      </c>
      <c r="CY245" s="54">
        <v>0</v>
      </c>
      <c r="CZ245" s="54">
        <v>1.1353846153846152</v>
      </c>
      <c r="DA245" s="54">
        <v>0</v>
      </c>
      <c r="DB245" s="54">
        <v>0</v>
      </c>
      <c r="DC245" s="54">
        <v>12.654438119333754</v>
      </c>
      <c r="DD245" s="54">
        <v>16.70210450986205</v>
      </c>
      <c r="DE245" s="54">
        <v>16.194442881357656</v>
      </c>
      <c r="DF245" s="54">
        <v>15.33804522055183</v>
      </c>
      <c r="DG245" s="54">
        <v>14.502445042499478</v>
      </c>
      <c r="DH245" s="54">
        <v>14.309258218642844</v>
      </c>
      <c r="DI245" s="54">
        <v>14.502445042499478</v>
      </c>
      <c r="DJ245" s="54">
        <v>15.33804522055183</v>
      </c>
      <c r="DK245" s="54">
        <v>16.194442881357656</v>
      </c>
      <c r="DL245" s="54">
        <v>1</v>
      </c>
      <c r="DM245" s="54">
        <v>0.5845448567141136</v>
      </c>
      <c r="DN245" s="54">
        <v>72.598566308243718</v>
      </c>
      <c r="DS245" s="54">
        <v>16</v>
      </c>
      <c r="DT245" s="54">
        <v>57600</v>
      </c>
      <c r="DU245" s="54">
        <v>13.370967741935484</v>
      </c>
      <c r="DV245" s="54">
        <v>207.70244382291719</v>
      </c>
      <c r="DW245" s="54">
        <v>0</v>
      </c>
      <c r="DX245" s="54">
        <v>1.1353846153846152</v>
      </c>
      <c r="DY245" s="54">
        <v>0</v>
      </c>
      <c r="DZ245" s="54">
        <v>0</v>
      </c>
      <c r="EA245" s="54">
        <v>12.654438119333754</v>
      </c>
      <c r="EB245" s="54">
        <v>16.70210450986205</v>
      </c>
      <c r="EC245" s="54">
        <v>16.194442881357656</v>
      </c>
      <c r="ED245" s="54">
        <v>15.33804522055183</v>
      </c>
      <c r="EE245" s="54">
        <v>14.502445042499478</v>
      </c>
      <c r="EF245" s="54">
        <v>14.309258218642844</v>
      </c>
      <c r="EG245" s="54">
        <v>14.502445042499478</v>
      </c>
      <c r="EH245" s="54">
        <v>15.33804522055183</v>
      </c>
      <c r="EI245" s="54">
        <v>16.194442881357656</v>
      </c>
      <c r="EJ245" s="54">
        <v>0</v>
      </c>
      <c r="EK245" s="54">
        <v>0.5845448567141136</v>
      </c>
      <c r="EL245" s="54">
        <v>72.598566308243718</v>
      </c>
      <c r="EQ245" s="54">
        <v>16</v>
      </c>
      <c r="ER245" s="54">
        <v>57600</v>
      </c>
      <c r="ES245" s="54">
        <v>13.370967741935484</v>
      </c>
      <c r="ET245" s="54">
        <v>207.70244382291719</v>
      </c>
      <c r="EU245" s="54">
        <v>21.454179625150797</v>
      </c>
      <c r="EV245" s="54">
        <v>1.1353846153846152</v>
      </c>
      <c r="EW245" s="54">
        <v>0</v>
      </c>
      <c r="EX245" s="54">
        <v>0</v>
      </c>
      <c r="EY245" s="54">
        <v>12.654438119333754</v>
      </c>
      <c r="EZ245" s="54">
        <v>16.70210450986205</v>
      </c>
      <c r="FA245" s="54">
        <v>16.194442881357656</v>
      </c>
      <c r="FB245" s="54">
        <v>15.33804522055183</v>
      </c>
      <c r="FC245" s="54">
        <v>14.502445042499478</v>
      </c>
      <c r="FD245" s="54">
        <v>14.309258218642844</v>
      </c>
      <c r="FE245" s="54">
        <v>14.502445042499478</v>
      </c>
      <c r="FF245" s="54">
        <v>15.33804522055183</v>
      </c>
      <c r="FG245" s="54">
        <v>16.194442881357656</v>
      </c>
      <c r="FH245" s="54">
        <v>1</v>
      </c>
      <c r="FI245" s="54">
        <v>0.5845448567141136</v>
      </c>
      <c r="FJ245" s="54">
        <v>72.598566308243718</v>
      </c>
      <c r="FO245" s="54">
        <v>16</v>
      </c>
      <c r="FP245" s="54">
        <v>57600</v>
      </c>
      <c r="FQ245" s="54">
        <v>13.370967741935484</v>
      </c>
      <c r="FR245" s="54">
        <v>207.70244382291719</v>
      </c>
      <c r="FS245" s="54">
        <v>21.454179625150797</v>
      </c>
      <c r="FT245" s="54">
        <v>1.1353846153846152</v>
      </c>
      <c r="FU245" s="54">
        <v>0</v>
      </c>
      <c r="FV245" s="54">
        <v>0</v>
      </c>
      <c r="FW245" s="54">
        <v>12.654438119333754</v>
      </c>
      <c r="FX245" s="54">
        <v>16.70210450986205</v>
      </c>
      <c r="FY245" s="54">
        <v>16.194442881357656</v>
      </c>
      <c r="FZ245" s="54">
        <v>15.33804522055183</v>
      </c>
      <c r="GA245" s="54">
        <v>14.502445042499478</v>
      </c>
      <c r="GB245" s="54">
        <v>14.309258218642844</v>
      </c>
      <c r="GC245" s="54">
        <v>14.502445042499478</v>
      </c>
      <c r="GD245" s="54">
        <v>15.33804522055183</v>
      </c>
      <c r="GE245" s="54">
        <v>16.194442881357656</v>
      </c>
      <c r="GF245" s="54">
        <v>0</v>
      </c>
      <c r="GG245" s="54">
        <v>0.5845448567141136</v>
      </c>
      <c r="GH245" s="54">
        <v>72.598566308243718</v>
      </c>
      <c r="GM245" s="54">
        <v>16</v>
      </c>
      <c r="GN245" s="54">
        <v>57600</v>
      </c>
      <c r="GO245" s="54">
        <v>13.370967741935484</v>
      </c>
      <c r="GP245" s="54">
        <v>207.70244382291719</v>
      </c>
      <c r="GQ245" s="54">
        <v>53.536507341434721</v>
      </c>
      <c r="GR245" s="54">
        <v>1.1353846153846152</v>
      </c>
      <c r="GS245" s="54">
        <v>0</v>
      </c>
      <c r="GT245" s="54">
        <v>0</v>
      </c>
      <c r="GU245" s="54">
        <v>12.654438119333754</v>
      </c>
      <c r="GV245" s="54">
        <v>16.70210450986205</v>
      </c>
      <c r="GW245" s="54">
        <v>16.194442881357656</v>
      </c>
      <c r="GX245" s="54">
        <v>15.33804522055183</v>
      </c>
      <c r="GY245" s="54">
        <v>14.502445042499478</v>
      </c>
      <c r="GZ245" s="54">
        <v>14.309258218642844</v>
      </c>
      <c r="HA245" s="54">
        <v>14.502445042499478</v>
      </c>
      <c r="HB245" s="54">
        <v>15.33804522055183</v>
      </c>
      <c r="HC245" s="54">
        <v>16.194442881357656</v>
      </c>
      <c r="HD245" s="54">
        <v>1</v>
      </c>
      <c r="HE245" s="54">
        <v>0.5845448567141136</v>
      </c>
      <c r="HF245" s="54">
        <v>72.598566308243718</v>
      </c>
      <c r="HK245" s="54">
        <v>16</v>
      </c>
      <c r="HL245" s="54">
        <v>57600</v>
      </c>
      <c r="HM245" s="54">
        <v>13.370967741935484</v>
      </c>
      <c r="HN245" s="54">
        <v>207.70244382291719</v>
      </c>
      <c r="HO245" s="54">
        <v>53.536507341434721</v>
      </c>
      <c r="HP245" s="54">
        <v>1.1353846153846152</v>
      </c>
      <c r="HQ245" s="54">
        <v>0</v>
      </c>
      <c r="HR245" s="54">
        <v>0</v>
      </c>
      <c r="HS245" s="54">
        <v>12.654438119333754</v>
      </c>
      <c r="HT245" s="54">
        <v>16.70210450986205</v>
      </c>
      <c r="HU245" s="54">
        <v>16.194442881357656</v>
      </c>
      <c r="HV245" s="54">
        <v>15.33804522055183</v>
      </c>
      <c r="HW245" s="54">
        <v>14.502445042499478</v>
      </c>
      <c r="HX245" s="54">
        <v>14.309258218642844</v>
      </c>
      <c r="HY245" s="54">
        <v>14.502445042499478</v>
      </c>
      <c r="HZ245" s="54">
        <v>15.33804522055183</v>
      </c>
      <c r="IA245" s="54">
        <v>16.194442881357656</v>
      </c>
      <c r="IB245" s="54">
        <v>0</v>
      </c>
      <c r="IC245" s="54">
        <v>0.5845448567141136</v>
      </c>
      <c r="ID245" s="54">
        <v>72.598566308243718</v>
      </c>
    </row>
    <row r="246" spans="2:238" x14ac:dyDescent="0.25">
      <c r="C246" s="54">
        <v>17</v>
      </c>
      <c r="D246" s="54">
        <v>61200</v>
      </c>
      <c r="E246" s="54">
        <v>12.374193548387096</v>
      </c>
      <c r="F246" s="54">
        <v>13.219536622323171</v>
      </c>
      <c r="G246" s="54">
        <v>1.0514534993407796</v>
      </c>
      <c r="H246" s="54">
        <v>1.8923076923076922</v>
      </c>
      <c r="I246" s="54">
        <v>1.5</v>
      </c>
      <c r="J246" s="54">
        <v>0</v>
      </c>
      <c r="K246" s="54">
        <v>8.7742409867172668</v>
      </c>
      <c r="L246" s="54">
        <v>12.553043769819835</v>
      </c>
      <c r="M246" s="54">
        <v>12.525787190160564</v>
      </c>
      <c r="N246" s="54">
        <v>12.479806817110635</v>
      </c>
      <c r="O246" s="54">
        <v>12.434943070202122</v>
      </c>
      <c r="P246" s="54">
        <v>12.424570783312756</v>
      </c>
      <c r="Q246" s="54">
        <v>12.434943070202122</v>
      </c>
      <c r="R246" s="54">
        <v>12.479806817110635</v>
      </c>
      <c r="S246" s="54">
        <v>12.525787190160564</v>
      </c>
      <c r="T246" s="54">
        <v>1</v>
      </c>
      <c r="U246" s="54">
        <v>0.58892851567641735</v>
      </c>
      <c r="V246" s="54">
        <v>3.8978494623655906</v>
      </c>
      <c r="AA246" s="54">
        <v>17</v>
      </c>
      <c r="AB246" s="54">
        <v>61200</v>
      </c>
      <c r="AC246" s="54">
        <v>12.374193548387096</v>
      </c>
      <c r="AD246" s="54">
        <v>13.219536622323171</v>
      </c>
      <c r="AE246" s="54">
        <v>1.0514534993407796</v>
      </c>
      <c r="AF246" s="54">
        <v>1.8923076923076922</v>
      </c>
      <c r="AG246" s="54">
        <v>1.5</v>
      </c>
      <c r="AH246" s="54">
        <v>0</v>
      </c>
      <c r="AI246" s="54">
        <v>8.7742409867172668</v>
      </c>
      <c r="AJ246" s="54">
        <v>12.553043769819835</v>
      </c>
      <c r="AK246" s="54">
        <v>12.525787190160564</v>
      </c>
      <c r="AL246" s="54">
        <v>12.479806817110635</v>
      </c>
      <c r="AM246" s="54">
        <v>12.434943070202122</v>
      </c>
      <c r="AN246" s="54">
        <v>12.424570783312756</v>
      </c>
      <c r="AO246" s="54">
        <v>12.434943070202122</v>
      </c>
      <c r="AP246" s="54">
        <v>12.479806817110635</v>
      </c>
      <c r="AQ246" s="54">
        <v>12.525787190160564</v>
      </c>
      <c r="AR246" s="54">
        <v>0</v>
      </c>
      <c r="AS246" s="54">
        <v>0.58892851567641735</v>
      </c>
      <c r="AT246" s="54">
        <v>3.8978494623655906</v>
      </c>
      <c r="AY246" s="54">
        <v>17</v>
      </c>
      <c r="AZ246" s="54">
        <v>61200</v>
      </c>
      <c r="BA246" s="54">
        <v>12.374193548387096</v>
      </c>
      <c r="BB246" s="54">
        <v>13.219536622323171</v>
      </c>
      <c r="BC246" s="54">
        <v>1.0514534993407796</v>
      </c>
      <c r="BD246" s="54">
        <v>1.8923076923076922</v>
      </c>
      <c r="BE246" s="54">
        <v>1.5</v>
      </c>
      <c r="BF246" s="54">
        <v>0</v>
      </c>
      <c r="BG246" s="54">
        <v>8.8288108791903852</v>
      </c>
      <c r="BH246" s="54">
        <v>12.553043769819835</v>
      </c>
      <c r="BI246" s="54">
        <v>12.525787190160564</v>
      </c>
      <c r="BJ246" s="54">
        <v>12.479806817110635</v>
      </c>
      <c r="BK246" s="54">
        <v>12.434943070202122</v>
      </c>
      <c r="BL246" s="54">
        <v>12.424570783312756</v>
      </c>
      <c r="BM246" s="54">
        <v>12.434943070202122</v>
      </c>
      <c r="BN246" s="54">
        <v>12.479806817110635</v>
      </c>
      <c r="BO246" s="54">
        <v>12.525787190160564</v>
      </c>
      <c r="BP246" s="54">
        <v>1</v>
      </c>
      <c r="BQ246" s="54">
        <v>0.5845448567141136</v>
      </c>
      <c r="BR246" s="54">
        <v>3.8978494623655906</v>
      </c>
      <c r="BW246" s="54">
        <v>17</v>
      </c>
      <c r="BX246" s="54">
        <v>61200</v>
      </c>
      <c r="BY246" s="54">
        <v>12.374193548387096</v>
      </c>
      <c r="BZ246" s="54">
        <v>13.219536622323171</v>
      </c>
      <c r="CA246" s="54">
        <v>1.0514534993407796</v>
      </c>
      <c r="CB246" s="54">
        <v>1.8923076923076922</v>
      </c>
      <c r="CC246" s="54">
        <v>1.5</v>
      </c>
      <c r="CD246" s="54">
        <v>0</v>
      </c>
      <c r="CE246" s="54">
        <v>8.8288108791903852</v>
      </c>
      <c r="CF246" s="54">
        <v>12.553043769819835</v>
      </c>
      <c r="CG246" s="54">
        <v>12.525787190160564</v>
      </c>
      <c r="CH246" s="54">
        <v>12.479806817110635</v>
      </c>
      <c r="CI246" s="54">
        <v>12.434943070202122</v>
      </c>
      <c r="CJ246" s="54">
        <v>12.424570783312756</v>
      </c>
      <c r="CK246" s="54">
        <v>12.434943070202122</v>
      </c>
      <c r="CL246" s="54">
        <v>12.479806817110635</v>
      </c>
      <c r="CM246" s="54">
        <v>12.525787190160564</v>
      </c>
      <c r="CN246" s="54">
        <v>0</v>
      </c>
      <c r="CO246" s="54">
        <v>0.5845448567141136</v>
      </c>
      <c r="CP246" s="54">
        <v>3.8978494623655906</v>
      </c>
      <c r="CU246" s="54">
        <v>17</v>
      </c>
      <c r="CV246" s="54">
        <v>61200</v>
      </c>
      <c r="CW246" s="54">
        <v>12.374193548387096</v>
      </c>
      <c r="CX246" s="54">
        <v>13.219536622323171</v>
      </c>
      <c r="CY246" s="54">
        <v>0</v>
      </c>
      <c r="CZ246" s="54">
        <v>1.8923076923076922</v>
      </c>
      <c r="DA246" s="54">
        <v>1.5</v>
      </c>
      <c r="DB246" s="54">
        <v>0</v>
      </c>
      <c r="DC246" s="54">
        <v>8.8288108791903852</v>
      </c>
      <c r="DD246" s="54">
        <v>12.553043769819835</v>
      </c>
      <c r="DE246" s="54">
        <v>12.525787190160564</v>
      </c>
      <c r="DF246" s="54">
        <v>12.479806817110635</v>
      </c>
      <c r="DG246" s="54">
        <v>12.434943070202122</v>
      </c>
      <c r="DH246" s="54">
        <v>12.424570783312756</v>
      </c>
      <c r="DI246" s="54">
        <v>12.434943070202122</v>
      </c>
      <c r="DJ246" s="54">
        <v>12.479806817110635</v>
      </c>
      <c r="DK246" s="54">
        <v>12.525787190160564</v>
      </c>
      <c r="DL246" s="54">
        <v>1</v>
      </c>
      <c r="DM246" s="54">
        <v>0.5845448567141136</v>
      </c>
      <c r="DN246" s="54">
        <v>3.8978494623655906</v>
      </c>
      <c r="DS246" s="54">
        <v>17</v>
      </c>
      <c r="DT246" s="54">
        <v>61200</v>
      </c>
      <c r="DU246" s="54">
        <v>12.374193548387096</v>
      </c>
      <c r="DV246" s="54">
        <v>13.219536622323171</v>
      </c>
      <c r="DW246" s="54">
        <v>0</v>
      </c>
      <c r="DX246" s="54">
        <v>1.8923076923076922</v>
      </c>
      <c r="DY246" s="54">
        <v>1.5</v>
      </c>
      <c r="DZ246" s="54">
        <v>0</v>
      </c>
      <c r="EA246" s="54">
        <v>8.8288108791903852</v>
      </c>
      <c r="EB246" s="54">
        <v>12.553043769819835</v>
      </c>
      <c r="EC246" s="54">
        <v>12.525787190160564</v>
      </c>
      <c r="ED246" s="54">
        <v>12.479806817110635</v>
      </c>
      <c r="EE246" s="54">
        <v>12.434943070202122</v>
      </c>
      <c r="EF246" s="54">
        <v>12.424570783312756</v>
      </c>
      <c r="EG246" s="54">
        <v>12.434943070202122</v>
      </c>
      <c r="EH246" s="54">
        <v>12.479806817110635</v>
      </c>
      <c r="EI246" s="54">
        <v>12.525787190160564</v>
      </c>
      <c r="EJ246" s="54">
        <v>0</v>
      </c>
      <c r="EK246" s="54">
        <v>0.5845448567141136</v>
      </c>
      <c r="EL246" s="54">
        <v>3.8978494623655906</v>
      </c>
      <c r="EQ246" s="54">
        <v>17</v>
      </c>
      <c r="ER246" s="54">
        <v>61200</v>
      </c>
      <c r="ES246" s="54">
        <v>12.374193548387096</v>
      </c>
      <c r="ET246" s="54">
        <v>13.219536622323171</v>
      </c>
      <c r="EU246" s="54">
        <v>0.42135868330901699</v>
      </c>
      <c r="EV246" s="54">
        <v>1.8923076923076922</v>
      </c>
      <c r="EW246" s="54">
        <v>1.5</v>
      </c>
      <c r="EX246" s="54">
        <v>0</v>
      </c>
      <c r="EY246" s="54">
        <v>8.8288108791903852</v>
      </c>
      <c r="EZ246" s="54">
        <v>12.553043769819835</v>
      </c>
      <c r="FA246" s="54">
        <v>12.525787190160564</v>
      </c>
      <c r="FB246" s="54">
        <v>12.479806817110635</v>
      </c>
      <c r="FC246" s="54">
        <v>12.434943070202122</v>
      </c>
      <c r="FD246" s="54">
        <v>12.424570783312756</v>
      </c>
      <c r="FE246" s="54">
        <v>12.434943070202122</v>
      </c>
      <c r="FF246" s="54">
        <v>12.479806817110635</v>
      </c>
      <c r="FG246" s="54">
        <v>12.525787190160564</v>
      </c>
      <c r="FH246" s="54">
        <v>1</v>
      </c>
      <c r="FI246" s="54">
        <v>0.5845448567141136</v>
      </c>
      <c r="FJ246" s="54">
        <v>3.8978494623655906</v>
      </c>
      <c r="FO246" s="54">
        <v>17</v>
      </c>
      <c r="FP246" s="54">
        <v>61200</v>
      </c>
      <c r="FQ246" s="54">
        <v>12.374193548387096</v>
      </c>
      <c r="FR246" s="54">
        <v>13.219536622323171</v>
      </c>
      <c r="FS246" s="54">
        <v>0.42135868330901699</v>
      </c>
      <c r="FT246" s="54">
        <v>1.8923076923076922</v>
      </c>
      <c r="FU246" s="54">
        <v>1.5</v>
      </c>
      <c r="FV246" s="54">
        <v>0</v>
      </c>
      <c r="FW246" s="54">
        <v>8.8288108791903852</v>
      </c>
      <c r="FX246" s="54">
        <v>12.553043769819835</v>
      </c>
      <c r="FY246" s="54">
        <v>12.525787190160564</v>
      </c>
      <c r="FZ246" s="54">
        <v>12.479806817110635</v>
      </c>
      <c r="GA246" s="54">
        <v>12.434943070202122</v>
      </c>
      <c r="GB246" s="54">
        <v>12.424570783312756</v>
      </c>
      <c r="GC246" s="54">
        <v>12.434943070202122</v>
      </c>
      <c r="GD246" s="54">
        <v>12.479806817110635</v>
      </c>
      <c r="GE246" s="54">
        <v>12.525787190160564</v>
      </c>
      <c r="GF246" s="54">
        <v>0</v>
      </c>
      <c r="GG246" s="54">
        <v>0.5845448567141136</v>
      </c>
      <c r="GH246" s="54">
        <v>3.8978494623655906</v>
      </c>
      <c r="GM246" s="54">
        <v>17</v>
      </c>
      <c r="GN246" s="54">
        <v>61200</v>
      </c>
      <c r="GO246" s="54">
        <v>12.374193548387096</v>
      </c>
      <c r="GP246" s="54">
        <v>13.219536622323171</v>
      </c>
      <c r="GQ246" s="54">
        <v>1.0514534993407794</v>
      </c>
      <c r="GR246" s="54">
        <v>1.8923076923076922</v>
      </c>
      <c r="GS246" s="54">
        <v>1.5</v>
      </c>
      <c r="GT246" s="54">
        <v>0</v>
      </c>
      <c r="GU246" s="54">
        <v>8.8288108791903852</v>
      </c>
      <c r="GV246" s="54">
        <v>12.553043769819835</v>
      </c>
      <c r="GW246" s="54">
        <v>12.525787190160564</v>
      </c>
      <c r="GX246" s="54">
        <v>12.479806817110635</v>
      </c>
      <c r="GY246" s="54">
        <v>12.434943070202122</v>
      </c>
      <c r="GZ246" s="54">
        <v>12.424570783312756</v>
      </c>
      <c r="HA246" s="54">
        <v>12.434943070202122</v>
      </c>
      <c r="HB246" s="54">
        <v>12.479806817110635</v>
      </c>
      <c r="HC246" s="54">
        <v>12.525787190160564</v>
      </c>
      <c r="HD246" s="54">
        <v>1</v>
      </c>
      <c r="HE246" s="54">
        <v>0.5845448567141136</v>
      </c>
      <c r="HF246" s="54">
        <v>3.8978494623655906</v>
      </c>
      <c r="HK246" s="54">
        <v>17</v>
      </c>
      <c r="HL246" s="54">
        <v>61200</v>
      </c>
      <c r="HM246" s="54">
        <v>12.374193548387096</v>
      </c>
      <c r="HN246" s="54">
        <v>13.219536622323171</v>
      </c>
      <c r="HO246" s="54">
        <v>1.0514534993407794</v>
      </c>
      <c r="HP246" s="54">
        <v>1.8923076923076922</v>
      </c>
      <c r="HQ246" s="54">
        <v>1.5</v>
      </c>
      <c r="HR246" s="54">
        <v>0</v>
      </c>
      <c r="HS246" s="54">
        <v>8.8288108791903852</v>
      </c>
      <c r="HT246" s="54">
        <v>12.553043769819835</v>
      </c>
      <c r="HU246" s="54">
        <v>12.525787190160564</v>
      </c>
      <c r="HV246" s="54">
        <v>12.479806817110635</v>
      </c>
      <c r="HW246" s="54">
        <v>12.434943070202122</v>
      </c>
      <c r="HX246" s="54">
        <v>12.424570783312756</v>
      </c>
      <c r="HY246" s="54">
        <v>12.434943070202122</v>
      </c>
      <c r="HZ246" s="54">
        <v>12.479806817110635</v>
      </c>
      <c r="IA246" s="54">
        <v>12.525787190160564</v>
      </c>
      <c r="IB246" s="54">
        <v>0</v>
      </c>
      <c r="IC246" s="54">
        <v>0.5845448567141136</v>
      </c>
      <c r="ID246" s="54">
        <v>3.8978494623655906</v>
      </c>
    </row>
    <row r="247" spans="2:238" x14ac:dyDescent="0.25">
      <c r="C247" s="54">
        <v>18</v>
      </c>
      <c r="D247" s="54">
        <v>64800</v>
      </c>
      <c r="E247" s="54">
        <v>11.167741935483871</v>
      </c>
      <c r="F247" s="54">
        <v>0</v>
      </c>
      <c r="G247" s="54">
        <v>0</v>
      </c>
      <c r="H247" s="54">
        <v>1.8923076923076922</v>
      </c>
      <c r="I247" s="54">
        <v>1.5</v>
      </c>
      <c r="J247" s="54">
        <v>0</v>
      </c>
      <c r="K247" s="54">
        <v>7.4618595825426945</v>
      </c>
      <c r="L247" s="54">
        <v>11.167741935483871</v>
      </c>
      <c r="M247" s="54">
        <v>11.167741935483871</v>
      </c>
      <c r="N247" s="54">
        <v>11.167741935483871</v>
      </c>
      <c r="O247" s="54">
        <v>11.167741935483871</v>
      </c>
      <c r="P247" s="54">
        <v>11.167741935483871</v>
      </c>
      <c r="Q247" s="54">
        <v>11.167741935483871</v>
      </c>
      <c r="R247" s="54">
        <v>11.167741935483871</v>
      </c>
      <c r="S247" s="54">
        <v>11.167741935483871</v>
      </c>
      <c r="T247" s="54">
        <v>1</v>
      </c>
      <c r="U247" s="54">
        <v>0.58892851567641735</v>
      </c>
      <c r="V247" s="54">
        <v>0</v>
      </c>
      <c r="AA247" s="54">
        <v>18</v>
      </c>
      <c r="AB247" s="54">
        <v>64800</v>
      </c>
      <c r="AC247" s="54">
        <v>11.167741935483871</v>
      </c>
      <c r="AD247" s="54">
        <v>0</v>
      </c>
      <c r="AE247" s="54">
        <v>0</v>
      </c>
      <c r="AF247" s="54">
        <v>1.8923076923076922</v>
      </c>
      <c r="AG247" s="54">
        <v>1.5</v>
      </c>
      <c r="AH247" s="54">
        <v>0</v>
      </c>
      <c r="AI247" s="54">
        <v>7.4618595825426945</v>
      </c>
      <c r="AJ247" s="54">
        <v>11.167741935483871</v>
      </c>
      <c r="AK247" s="54">
        <v>11.167741935483871</v>
      </c>
      <c r="AL247" s="54">
        <v>11.167741935483871</v>
      </c>
      <c r="AM247" s="54">
        <v>11.167741935483871</v>
      </c>
      <c r="AN247" s="54">
        <v>11.167741935483871</v>
      </c>
      <c r="AO247" s="54">
        <v>11.167741935483871</v>
      </c>
      <c r="AP247" s="54">
        <v>11.167741935483871</v>
      </c>
      <c r="AQ247" s="54">
        <v>11.167741935483871</v>
      </c>
      <c r="AR247" s="54">
        <v>0</v>
      </c>
      <c r="AS247" s="54">
        <v>0.58892851567641735</v>
      </c>
      <c r="AT247" s="54">
        <v>0</v>
      </c>
      <c r="AY247" s="54">
        <v>18</v>
      </c>
      <c r="AZ247" s="54">
        <v>64800</v>
      </c>
      <c r="BA247" s="54">
        <v>11.167741935483871</v>
      </c>
      <c r="BB247" s="54">
        <v>0</v>
      </c>
      <c r="BC247" s="54">
        <v>0</v>
      </c>
      <c r="BD247" s="54">
        <v>1.8923076923076922</v>
      </c>
      <c r="BE247" s="54">
        <v>1.5</v>
      </c>
      <c r="BF247" s="54">
        <v>0</v>
      </c>
      <c r="BG247" s="54">
        <v>7.4618595825426945</v>
      </c>
      <c r="BH247" s="54">
        <v>11.167741935483871</v>
      </c>
      <c r="BI247" s="54">
        <v>11.167741935483871</v>
      </c>
      <c r="BJ247" s="54">
        <v>11.167741935483871</v>
      </c>
      <c r="BK247" s="54">
        <v>11.167741935483871</v>
      </c>
      <c r="BL247" s="54">
        <v>11.167741935483871</v>
      </c>
      <c r="BM247" s="54">
        <v>11.167741935483871</v>
      </c>
      <c r="BN247" s="54">
        <v>11.167741935483871</v>
      </c>
      <c r="BO247" s="54">
        <v>11.167741935483871</v>
      </c>
      <c r="BP247" s="54">
        <v>1</v>
      </c>
      <c r="BQ247" s="54">
        <v>0.5845448567141136</v>
      </c>
      <c r="BR247" s="54">
        <v>0</v>
      </c>
      <c r="BW247" s="54">
        <v>18</v>
      </c>
      <c r="BX247" s="54">
        <v>64800</v>
      </c>
      <c r="BY247" s="54">
        <v>11.167741935483871</v>
      </c>
      <c r="BZ247" s="54">
        <v>0</v>
      </c>
      <c r="CA247" s="54">
        <v>0</v>
      </c>
      <c r="CB247" s="54">
        <v>1.8923076923076922</v>
      </c>
      <c r="CC247" s="54">
        <v>1.5</v>
      </c>
      <c r="CD247" s="54">
        <v>0</v>
      </c>
      <c r="CE247" s="54">
        <v>7.4618595825426945</v>
      </c>
      <c r="CF247" s="54">
        <v>11.167741935483871</v>
      </c>
      <c r="CG247" s="54">
        <v>11.167741935483871</v>
      </c>
      <c r="CH247" s="54">
        <v>11.167741935483871</v>
      </c>
      <c r="CI247" s="54">
        <v>11.167741935483871</v>
      </c>
      <c r="CJ247" s="54">
        <v>11.167741935483871</v>
      </c>
      <c r="CK247" s="54">
        <v>11.167741935483871</v>
      </c>
      <c r="CL247" s="54">
        <v>11.167741935483871</v>
      </c>
      <c r="CM247" s="54">
        <v>11.167741935483871</v>
      </c>
      <c r="CN247" s="54">
        <v>0</v>
      </c>
      <c r="CO247" s="54">
        <v>0.5845448567141136</v>
      </c>
      <c r="CP247" s="54">
        <v>0</v>
      </c>
      <c r="CU247" s="54">
        <v>18</v>
      </c>
      <c r="CV247" s="54">
        <v>64800</v>
      </c>
      <c r="CW247" s="54">
        <v>11.167741935483871</v>
      </c>
      <c r="CX247" s="54">
        <v>0</v>
      </c>
      <c r="CY247" s="54">
        <v>0</v>
      </c>
      <c r="CZ247" s="54">
        <v>1.8923076923076922</v>
      </c>
      <c r="DA247" s="54">
        <v>1.5</v>
      </c>
      <c r="DB247" s="54">
        <v>0</v>
      </c>
      <c r="DC247" s="54">
        <v>7.4618595825426945</v>
      </c>
      <c r="DD247" s="54">
        <v>11.167741935483871</v>
      </c>
      <c r="DE247" s="54">
        <v>11.167741935483871</v>
      </c>
      <c r="DF247" s="54">
        <v>11.167741935483871</v>
      </c>
      <c r="DG247" s="54">
        <v>11.167741935483871</v>
      </c>
      <c r="DH247" s="54">
        <v>11.167741935483871</v>
      </c>
      <c r="DI247" s="54">
        <v>11.167741935483871</v>
      </c>
      <c r="DJ247" s="54">
        <v>11.167741935483871</v>
      </c>
      <c r="DK247" s="54">
        <v>11.167741935483871</v>
      </c>
      <c r="DL247" s="54">
        <v>1</v>
      </c>
      <c r="DM247" s="54">
        <v>0.5845448567141136</v>
      </c>
      <c r="DN247" s="54">
        <v>0</v>
      </c>
      <c r="DS247" s="54">
        <v>18</v>
      </c>
      <c r="DT247" s="54">
        <v>64800</v>
      </c>
      <c r="DU247" s="54">
        <v>11.167741935483871</v>
      </c>
      <c r="DV247" s="54">
        <v>0</v>
      </c>
      <c r="DW247" s="54">
        <v>0</v>
      </c>
      <c r="DX247" s="54">
        <v>1.8923076923076922</v>
      </c>
      <c r="DY247" s="54">
        <v>1.5</v>
      </c>
      <c r="DZ247" s="54">
        <v>0</v>
      </c>
      <c r="EA247" s="54">
        <v>7.4618595825426945</v>
      </c>
      <c r="EB247" s="54">
        <v>11.167741935483871</v>
      </c>
      <c r="EC247" s="54">
        <v>11.167741935483871</v>
      </c>
      <c r="ED247" s="54">
        <v>11.167741935483871</v>
      </c>
      <c r="EE247" s="54">
        <v>11.167741935483871</v>
      </c>
      <c r="EF247" s="54">
        <v>11.167741935483871</v>
      </c>
      <c r="EG247" s="54">
        <v>11.167741935483871</v>
      </c>
      <c r="EH247" s="54">
        <v>11.167741935483871</v>
      </c>
      <c r="EI247" s="54">
        <v>11.167741935483871</v>
      </c>
      <c r="EJ247" s="54">
        <v>0</v>
      </c>
      <c r="EK247" s="54">
        <v>0.5845448567141136</v>
      </c>
      <c r="EL247" s="54">
        <v>0</v>
      </c>
      <c r="EQ247" s="54">
        <v>18</v>
      </c>
      <c r="ER247" s="54">
        <v>64800</v>
      </c>
      <c r="ES247" s="54">
        <v>11.167741935483871</v>
      </c>
      <c r="ET247" s="54">
        <v>0</v>
      </c>
      <c r="EU247" s="54">
        <v>0</v>
      </c>
      <c r="EV247" s="54">
        <v>1.8923076923076922</v>
      </c>
      <c r="EW247" s="54">
        <v>1.5</v>
      </c>
      <c r="EX247" s="54">
        <v>0</v>
      </c>
      <c r="EY247" s="54">
        <v>7.4618595825426945</v>
      </c>
      <c r="EZ247" s="54">
        <v>11.167741935483871</v>
      </c>
      <c r="FA247" s="54">
        <v>11.167741935483871</v>
      </c>
      <c r="FB247" s="54">
        <v>11.167741935483871</v>
      </c>
      <c r="FC247" s="54">
        <v>11.167741935483871</v>
      </c>
      <c r="FD247" s="54">
        <v>11.167741935483871</v>
      </c>
      <c r="FE247" s="54">
        <v>11.167741935483871</v>
      </c>
      <c r="FF247" s="54">
        <v>11.167741935483871</v>
      </c>
      <c r="FG247" s="54">
        <v>11.167741935483871</v>
      </c>
      <c r="FH247" s="54">
        <v>1</v>
      </c>
      <c r="FI247" s="54">
        <v>0.5845448567141136</v>
      </c>
      <c r="FJ247" s="54">
        <v>0</v>
      </c>
      <c r="FO247" s="54">
        <v>18</v>
      </c>
      <c r="FP247" s="54">
        <v>64800</v>
      </c>
      <c r="FQ247" s="54">
        <v>11.167741935483871</v>
      </c>
      <c r="FR247" s="54">
        <v>0</v>
      </c>
      <c r="FS247" s="54">
        <v>0</v>
      </c>
      <c r="FT247" s="54">
        <v>1.8923076923076922</v>
      </c>
      <c r="FU247" s="54">
        <v>1.5</v>
      </c>
      <c r="FV247" s="54">
        <v>0</v>
      </c>
      <c r="FW247" s="54">
        <v>7.4618595825426945</v>
      </c>
      <c r="FX247" s="54">
        <v>11.167741935483871</v>
      </c>
      <c r="FY247" s="54">
        <v>11.167741935483871</v>
      </c>
      <c r="FZ247" s="54">
        <v>11.167741935483871</v>
      </c>
      <c r="GA247" s="54">
        <v>11.167741935483871</v>
      </c>
      <c r="GB247" s="54">
        <v>11.167741935483871</v>
      </c>
      <c r="GC247" s="54">
        <v>11.167741935483871</v>
      </c>
      <c r="GD247" s="54">
        <v>11.167741935483871</v>
      </c>
      <c r="GE247" s="54">
        <v>11.167741935483871</v>
      </c>
      <c r="GF247" s="54">
        <v>0</v>
      </c>
      <c r="GG247" s="54">
        <v>0.5845448567141136</v>
      </c>
      <c r="GH247" s="54">
        <v>0</v>
      </c>
      <c r="GM247" s="54">
        <v>18</v>
      </c>
      <c r="GN247" s="54">
        <v>64800</v>
      </c>
      <c r="GO247" s="54">
        <v>11.167741935483871</v>
      </c>
      <c r="GP247" s="54">
        <v>0</v>
      </c>
      <c r="GQ247" s="54">
        <v>0</v>
      </c>
      <c r="GR247" s="54">
        <v>1.8923076923076922</v>
      </c>
      <c r="GS247" s="54">
        <v>1.5</v>
      </c>
      <c r="GT247" s="54">
        <v>0</v>
      </c>
      <c r="GU247" s="54">
        <v>7.4618595825426945</v>
      </c>
      <c r="GV247" s="54">
        <v>11.167741935483871</v>
      </c>
      <c r="GW247" s="54">
        <v>11.167741935483871</v>
      </c>
      <c r="GX247" s="54">
        <v>11.167741935483871</v>
      </c>
      <c r="GY247" s="54">
        <v>11.167741935483871</v>
      </c>
      <c r="GZ247" s="54">
        <v>11.167741935483871</v>
      </c>
      <c r="HA247" s="54">
        <v>11.167741935483871</v>
      </c>
      <c r="HB247" s="54">
        <v>11.167741935483871</v>
      </c>
      <c r="HC247" s="54">
        <v>11.167741935483871</v>
      </c>
      <c r="HD247" s="54">
        <v>1</v>
      </c>
      <c r="HE247" s="54">
        <v>0.5845448567141136</v>
      </c>
      <c r="HF247" s="54">
        <v>0</v>
      </c>
      <c r="HK247" s="54">
        <v>18</v>
      </c>
      <c r="HL247" s="54">
        <v>64800</v>
      </c>
      <c r="HM247" s="54">
        <v>11.167741935483871</v>
      </c>
      <c r="HN247" s="54">
        <v>0</v>
      </c>
      <c r="HO247" s="54">
        <v>0</v>
      </c>
      <c r="HP247" s="54">
        <v>1.8923076923076922</v>
      </c>
      <c r="HQ247" s="54">
        <v>1.5</v>
      </c>
      <c r="HR247" s="54">
        <v>0</v>
      </c>
      <c r="HS247" s="54">
        <v>7.4618595825426945</v>
      </c>
      <c r="HT247" s="54">
        <v>11.167741935483871</v>
      </c>
      <c r="HU247" s="54">
        <v>11.167741935483871</v>
      </c>
      <c r="HV247" s="54">
        <v>11.167741935483871</v>
      </c>
      <c r="HW247" s="54">
        <v>11.167741935483871</v>
      </c>
      <c r="HX247" s="54">
        <v>11.167741935483871</v>
      </c>
      <c r="HY247" s="54">
        <v>11.167741935483871</v>
      </c>
      <c r="HZ247" s="54">
        <v>11.167741935483871</v>
      </c>
      <c r="IA247" s="54">
        <v>11.167741935483871</v>
      </c>
      <c r="IB247" s="54">
        <v>0</v>
      </c>
      <c r="IC247" s="54">
        <v>0.5845448567141136</v>
      </c>
      <c r="ID247" s="54">
        <v>0</v>
      </c>
    </row>
    <row r="248" spans="2:238" x14ac:dyDescent="0.25">
      <c r="C248" s="54">
        <v>19</v>
      </c>
      <c r="D248" s="54">
        <v>68400</v>
      </c>
      <c r="E248" s="54">
        <v>10.151612903225804</v>
      </c>
      <c r="F248" s="54">
        <v>0</v>
      </c>
      <c r="G248" s="54">
        <v>0</v>
      </c>
      <c r="H248" s="54">
        <v>2.8384615384615381</v>
      </c>
      <c r="I248" s="54">
        <v>1.5</v>
      </c>
      <c r="J248" s="54">
        <v>0</v>
      </c>
      <c r="K248" s="54">
        <v>6.4457305502846269</v>
      </c>
      <c r="L248" s="54">
        <v>10.151612903225804</v>
      </c>
      <c r="M248" s="54">
        <v>10.151612903225804</v>
      </c>
      <c r="N248" s="54">
        <v>10.151612903225804</v>
      </c>
      <c r="O248" s="54">
        <v>10.151612903225804</v>
      </c>
      <c r="P248" s="54">
        <v>10.151612903225804</v>
      </c>
      <c r="Q248" s="54">
        <v>10.151612903225804</v>
      </c>
      <c r="R248" s="54">
        <v>10.151612903225804</v>
      </c>
      <c r="S248" s="54">
        <v>10.151612903225804</v>
      </c>
      <c r="T248" s="54">
        <v>1</v>
      </c>
      <c r="U248" s="54">
        <v>0.58892851567641735</v>
      </c>
      <c r="V248" s="54">
        <v>0</v>
      </c>
      <c r="AA248" s="54">
        <v>19</v>
      </c>
      <c r="AB248" s="54">
        <v>68400</v>
      </c>
      <c r="AC248" s="54">
        <v>10.151612903225804</v>
      </c>
      <c r="AD248" s="54">
        <v>0</v>
      </c>
      <c r="AE248" s="54">
        <v>0</v>
      </c>
      <c r="AF248" s="54">
        <v>2.8384615384615381</v>
      </c>
      <c r="AG248" s="54">
        <v>1.5</v>
      </c>
      <c r="AH248" s="54">
        <v>0</v>
      </c>
      <c r="AI248" s="54">
        <v>6.4457305502846269</v>
      </c>
      <c r="AJ248" s="54">
        <v>10.151612903225804</v>
      </c>
      <c r="AK248" s="54">
        <v>10.151612903225804</v>
      </c>
      <c r="AL248" s="54">
        <v>10.151612903225804</v>
      </c>
      <c r="AM248" s="54">
        <v>10.151612903225804</v>
      </c>
      <c r="AN248" s="54">
        <v>10.151612903225804</v>
      </c>
      <c r="AO248" s="54">
        <v>10.151612903225804</v>
      </c>
      <c r="AP248" s="54">
        <v>10.151612903225804</v>
      </c>
      <c r="AQ248" s="54">
        <v>10.151612903225804</v>
      </c>
      <c r="AR248" s="54">
        <v>0</v>
      </c>
      <c r="AS248" s="54">
        <v>0.58892851567641735</v>
      </c>
      <c r="AT248" s="54">
        <v>0</v>
      </c>
      <c r="AY248" s="54">
        <v>19</v>
      </c>
      <c r="AZ248" s="54">
        <v>68400</v>
      </c>
      <c r="BA248" s="54">
        <v>10.151612903225804</v>
      </c>
      <c r="BB248" s="54">
        <v>0</v>
      </c>
      <c r="BC248" s="54">
        <v>0</v>
      </c>
      <c r="BD248" s="54">
        <v>2.8384615384615381</v>
      </c>
      <c r="BE248" s="54">
        <v>1.5</v>
      </c>
      <c r="BF248" s="54">
        <v>0</v>
      </c>
      <c r="BG248" s="54">
        <v>6.4457305502846269</v>
      </c>
      <c r="BH248" s="54">
        <v>10.151612903225804</v>
      </c>
      <c r="BI248" s="54">
        <v>10.151612903225804</v>
      </c>
      <c r="BJ248" s="54">
        <v>10.151612903225804</v>
      </c>
      <c r="BK248" s="54">
        <v>10.151612903225804</v>
      </c>
      <c r="BL248" s="54">
        <v>10.151612903225804</v>
      </c>
      <c r="BM248" s="54">
        <v>10.151612903225804</v>
      </c>
      <c r="BN248" s="54">
        <v>10.151612903225804</v>
      </c>
      <c r="BO248" s="54">
        <v>10.151612903225804</v>
      </c>
      <c r="BP248" s="54">
        <v>1</v>
      </c>
      <c r="BQ248" s="54">
        <v>0.5845448567141136</v>
      </c>
      <c r="BR248" s="54">
        <v>0</v>
      </c>
      <c r="BW248" s="54">
        <v>19</v>
      </c>
      <c r="BX248" s="54">
        <v>68400</v>
      </c>
      <c r="BY248" s="54">
        <v>10.151612903225804</v>
      </c>
      <c r="BZ248" s="54">
        <v>0</v>
      </c>
      <c r="CA248" s="54">
        <v>0</v>
      </c>
      <c r="CB248" s="54">
        <v>2.8384615384615381</v>
      </c>
      <c r="CC248" s="54">
        <v>1.5</v>
      </c>
      <c r="CD248" s="54">
        <v>0</v>
      </c>
      <c r="CE248" s="54">
        <v>6.4457305502846269</v>
      </c>
      <c r="CF248" s="54">
        <v>10.151612903225804</v>
      </c>
      <c r="CG248" s="54">
        <v>10.151612903225804</v>
      </c>
      <c r="CH248" s="54">
        <v>10.151612903225804</v>
      </c>
      <c r="CI248" s="54">
        <v>10.151612903225804</v>
      </c>
      <c r="CJ248" s="54">
        <v>10.151612903225804</v>
      </c>
      <c r="CK248" s="54">
        <v>10.151612903225804</v>
      </c>
      <c r="CL248" s="54">
        <v>10.151612903225804</v>
      </c>
      <c r="CM248" s="54">
        <v>10.151612903225804</v>
      </c>
      <c r="CN248" s="54">
        <v>0</v>
      </c>
      <c r="CO248" s="54">
        <v>0.5845448567141136</v>
      </c>
      <c r="CP248" s="54">
        <v>0</v>
      </c>
      <c r="CU248" s="54">
        <v>19</v>
      </c>
      <c r="CV248" s="54">
        <v>68400</v>
      </c>
      <c r="CW248" s="54">
        <v>10.151612903225804</v>
      </c>
      <c r="CX248" s="54">
        <v>0</v>
      </c>
      <c r="CY248" s="54">
        <v>0</v>
      </c>
      <c r="CZ248" s="54">
        <v>2.8384615384615381</v>
      </c>
      <c r="DA248" s="54">
        <v>1.5</v>
      </c>
      <c r="DB248" s="54">
        <v>0</v>
      </c>
      <c r="DC248" s="54">
        <v>6.4457305502846269</v>
      </c>
      <c r="DD248" s="54">
        <v>10.151612903225804</v>
      </c>
      <c r="DE248" s="54">
        <v>10.151612903225804</v>
      </c>
      <c r="DF248" s="54">
        <v>10.151612903225804</v>
      </c>
      <c r="DG248" s="54">
        <v>10.151612903225804</v>
      </c>
      <c r="DH248" s="54">
        <v>10.151612903225804</v>
      </c>
      <c r="DI248" s="54">
        <v>10.151612903225804</v>
      </c>
      <c r="DJ248" s="54">
        <v>10.151612903225804</v>
      </c>
      <c r="DK248" s="54">
        <v>10.151612903225804</v>
      </c>
      <c r="DL248" s="54">
        <v>1</v>
      </c>
      <c r="DM248" s="54">
        <v>0.5845448567141136</v>
      </c>
      <c r="DN248" s="54">
        <v>0</v>
      </c>
      <c r="DS248" s="54">
        <v>19</v>
      </c>
      <c r="DT248" s="54">
        <v>68400</v>
      </c>
      <c r="DU248" s="54">
        <v>10.151612903225804</v>
      </c>
      <c r="DV248" s="54">
        <v>0</v>
      </c>
      <c r="DW248" s="54">
        <v>0</v>
      </c>
      <c r="DX248" s="54">
        <v>2.8384615384615381</v>
      </c>
      <c r="DY248" s="54">
        <v>1.5</v>
      </c>
      <c r="DZ248" s="54">
        <v>0</v>
      </c>
      <c r="EA248" s="54">
        <v>6.4457305502846269</v>
      </c>
      <c r="EB248" s="54">
        <v>10.151612903225804</v>
      </c>
      <c r="EC248" s="54">
        <v>10.151612903225804</v>
      </c>
      <c r="ED248" s="54">
        <v>10.151612903225804</v>
      </c>
      <c r="EE248" s="54">
        <v>10.151612903225804</v>
      </c>
      <c r="EF248" s="54">
        <v>10.151612903225804</v>
      </c>
      <c r="EG248" s="54">
        <v>10.151612903225804</v>
      </c>
      <c r="EH248" s="54">
        <v>10.151612903225804</v>
      </c>
      <c r="EI248" s="54">
        <v>10.151612903225804</v>
      </c>
      <c r="EJ248" s="54">
        <v>0</v>
      </c>
      <c r="EK248" s="54">
        <v>0.5845448567141136</v>
      </c>
      <c r="EL248" s="54">
        <v>0</v>
      </c>
      <c r="EQ248" s="54">
        <v>19</v>
      </c>
      <c r="ER248" s="54">
        <v>68400</v>
      </c>
      <c r="ES248" s="54">
        <v>10.151612903225804</v>
      </c>
      <c r="ET248" s="54">
        <v>0</v>
      </c>
      <c r="EU248" s="54">
        <v>0</v>
      </c>
      <c r="EV248" s="54">
        <v>2.8384615384615381</v>
      </c>
      <c r="EW248" s="54">
        <v>1.5</v>
      </c>
      <c r="EX248" s="54">
        <v>0</v>
      </c>
      <c r="EY248" s="54">
        <v>6.4457305502846269</v>
      </c>
      <c r="EZ248" s="54">
        <v>10.151612903225804</v>
      </c>
      <c r="FA248" s="54">
        <v>10.151612903225804</v>
      </c>
      <c r="FB248" s="54">
        <v>10.151612903225804</v>
      </c>
      <c r="FC248" s="54">
        <v>10.151612903225804</v>
      </c>
      <c r="FD248" s="54">
        <v>10.151612903225804</v>
      </c>
      <c r="FE248" s="54">
        <v>10.151612903225804</v>
      </c>
      <c r="FF248" s="54">
        <v>10.151612903225804</v>
      </c>
      <c r="FG248" s="54">
        <v>10.151612903225804</v>
      </c>
      <c r="FH248" s="54">
        <v>1</v>
      </c>
      <c r="FI248" s="54">
        <v>0.5845448567141136</v>
      </c>
      <c r="FJ248" s="54">
        <v>0</v>
      </c>
      <c r="FO248" s="54">
        <v>19</v>
      </c>
      <c r="FP248" s="54">
        <v>68400</v>
      </c>
      <c r="FQ248" s="54">
        <v>10.151612903225804</v>
      </c>
      <c r="FR248" s="54">
        <v>0</v>
      </c>
      <c r="FS248" s="54">
        <v>0</v>
      </c>
      <c r="FT248" s="54">
        <v>2.8384615384615381</v>
      </c>
      <c r="FU248" s="54">
        <v>1.5</v>
      </c>
      <c r="FV248" s="54">
        <v>0</v>
      </c>
      <c r="FW248" s="54">
        <v>6.4457305502846269</v>
      </c>
      <c r="FX248" s="54">
        <v>10.151612903225804</v>
      </c>
      <c r="FY248" s="54">
        <v>10.151612903225804</v>
      </c>
      <c r="FZ248" s="54">
        <v>10.151612903225804</v>
      </c>
      <c r="GA248" s="54">
        <v>10.151612903225804</v>
      </c>
      <c r="GB248" s="54">
        <v>10.151612903225804</v>
      </c>
      <c r="GC248" s="54">
        <v>10.151612903225804</v>
      </c>
      <c r="GD248" s="54">
        <v>10.151612903225804</v>
      </c>
      <c r="GE248" s="54">
        <v>10.151612903225804</v>
      </c>
      <c r="GF248" s="54">
        <v>0</v>
      </c>
      <c r="GG248" s="54">
        <v>0.5845448567141136</v>
      </c>
      <c r="GH248" s="54">
        <v>0</v>
      </c>
      <c r="GM248" s="54">
        <v>19</v>
      </c>
      <c r="GN248" s="54">
        <v>68400</v>
      </c>
      <c r="GO248" s="54">
        <v>10.151612903225804</v>
      </c>
      <c r="GP248" s="54">
        <v>0</v>
      </c>
      <c r="GQ248" s="54">
        <v>0</v>
      </c>
      <c r="GR248" s="54">
        <v>2.8384615384615381</v>
      </c>
      <c r="GS248" s="54">
        <v>1.5</v>
      </c>
      <c r="GT248" s="54">
        <v>0</v>
      </c>
      <c r="GU248" s="54">
        <v>6.4457305502846269</v>
      </c>
      <c r="GV248" s="54">
        <v>10.151612903225804</v>
      </c>
      <c r="GW248" s="54">
        <v>10.151612903225804</v>
      </c>
      <c r="GX248" s="54">
        <v>10.151612903225804</v>
      </c>
      <c r="GY248" s="54">
        <v>10.151612903225804</v>
      </c>
      <c r="GZ248" s="54">
        <v>10.151612903225804</v>
      </c>
      <c r="HA248" s="54">
        <v>10.151612903225804</v>
      </c>
      <c r="HB248" s="54">
        <v>10.151612903225804</v>
      </c>
      <c r="HC248" s="54">
        <v>10.151612903225804</v>
      </c>
      <c r="HD248" s="54">
        <v>1</v>
      </c>
      <c r="HE248" s="54">
        <v>0.5845448567141136</v>
      </c>
      <c r="HF248" s="54">
        <v>0</v>
      </c>
      <c r="HK248" s="54">
        <v>19</v>
      </c>
      <c r="HL248" s="54">
        <v>68400</v>
      </c>
      <c r="HM248" s="54">
        <v>10.151612903225804</v>
      </c>
      <c r="HN248" s="54">
        <v>0</v>
      </c>
      <c r="HO248" s="54">
        <v>0</v>
      </c>
      <c r="HP248" s="54">
        <v>2.8384615384615381</v>
      </c>
      <c r="HQ248" s="54">
        <v>1.5</v>
      </c>
      <c r="HR248" s="54">
        <v>0</v>
      </c>
      <c r="HS248" s="54">
        <v>6.4457305502846269</v>
      </c>
      <c r="HT248" s="54">
        <v>10.151612903225804</v>
      </c>
      <c r="HU248" s="54">
        <v>10.151612903225804</v>
      </c>
      <c r="HV248" s="54">
        <v>10.151612903225804</v>
      </c>
      <c r="HW248" s="54">
        <v>10.151612903225804</v>
      </c>
      <c r="HX248" s="54">
        <v>10.151612903225804</v>
      </c>
      <c r="HY248" s="54">
        <v>10.151612903225804</v>
      </c>
      <c r="HZ248" s="54">
        <v>10.151612903225804</v>
      </c>
      <c r="IA248" s="54">
        <v>10.151612903225804</v>
      </c>
      <c r="IB248" s="54">
        <v>0</v>
      </c>
      <c r="IC248" s="54">
        <v>0.5845448567141136</v>
      </c>
      <c r="ID248" s="54">
        <v>0</v>
      </c>
    </row>
    <row r="249" spans="2:238" x14ac:dyDescent="0.25">
      <c r="C249" s="54">
        <v>20</v>
      </c>
      <c r="D249" s="54">
        <v>72000</v>
      </c>
      <c r="E249" s="54">
        <v>9.0290322580645164</v>
      </c>
      <c r="F249" s="54">
        <v>0</v>
      </c>
      <c r="G249" s="54">
        <v>0</v>
      </c>
      <c r="H249" s="54">
        <v>3.4061538461538463</v>
      </c>
      <c r="I249" s="54">
        <v>1.5</v>
      </c>
      <c r="J249" s="54">
        <v>0</v>
      </c>
      <c r="K249" s="54">
        <v>5.3231499051233397</v>
      </c>
      <c r="L249" s="54">
        <v>9.0290322580645164</v>
      </c>
      <c r="M249" s="54">
        <v>9.0290322580645164</v>
      </c>
      <c r="N249" s="54">
        <v>9.0290322580645164</v>
      </c>
      <c r="O249" s="54">
        <v>9.0290322580645164</v>
      </c>
      <c r="P249" s="54">
        <v>9.0290322580645164</v>
      </c>
      <c r="Q249" s="54">
        <v>9.0290322580645164</v>
      </c>
      <c r="R249" s="54">
        <v>9.0290322580645164</v>
      </c>
      <c r="S249" s="54">
        <v>9.0290322580645164</v>
      </c>
      <c r="T249" s="54">
        <v>1</v>
      </c>
      <c r="U249" s="54">
        <v>0.58892851567641735</v>
      </c>
      <c r="V249" s="54">
        <v>0</v>
      </c>
      <c r="AA249" s="54">
        <v>20</v>
      </c>
      <c r="AB249" s="54">
        <v>72000</v>
      </c>
      <c r="AC249" s="54">
        <v>9.0290322580645164</v>
      </c>
      <c r="AD249" s="54">
        <v>0</v>
      </c>
      <c r="AE249" s="54">
        <v>0</v>
      </c>
      <c r="AF249" s="54">
        <v>3.4061538461538463</v>
      </c>
      <c r="AG249" s="54">
        <v>1.5</v>
      </c>
      <c r="AH249" s="54">
        <v>0</v>
      </c>
      <c r="AI249" s="54">
        <v>5.3231499051233397</v>
      </c>
      <c r="AJ249" s="54">
        <v>9.0290322580645164</v>
      </c>
      <c r="AK249" s="54">
        <v>9.0290322580645164</v>
      </c>
      <c r="AL249" s="54">
        <v>9.0290322580645164</v>
      </c>
      <c r="AM249" s="54">
        <v>9.0290322580645164</v>
      </c>
      <c r="AN249" s="54">
        <v>9.0290322580645164</v>
      </c>
      <c r="AO249" s="54">
        <v>9.0290322580645164</v>
      </c>
      <c r="AP249" s="54">
        <v>9.0290322580645164</v>
      </c>
      <c r="AQ249" s="54">
        <v>9.0290322580645164</v>
      </c>
      <c r="AR249" s="54">
        <v>0</v>
      </c>
      <c r="AS249" s="54">
        <v>0.58892851567641735</v>
      </c>
      <c r="AT249" s="54">
        <v>0</v>
      </c>
      <c r="AY249" s="54">
        <v>20</v>
      </c>
      <c r="AZ249" s="54">
        <v>72000</v>
      </c>
      <c r="BA249" s="54">
        <v>9.0290322580645164</v>
      </c>
      <c r="BB249" s="54">
        <v>0</v>
      </c>
      <c r="BC249" s="54">
        <v>0</v>
      </c>
      <c r="BD249" s="54">
        <v>3.4061538461538463</v>
      </c>
      <c r="BE249" s="54">
        <v>1.5</v>
      </c>
      <c r="BF249" s="54">
        <v>0</v>
      </c>
      <c r="BG249" s="54">
        <v>5.3231499051233397</v>
      </c>
      <c r="BH249" s="54">
        <v>9.0290322580645164</v>
      </c>
      <c r="BI249" s="54">
        <v>9.0290322580645164</v>
      </c>
      <c r="BJ249" s="54">
        <v>9.0290322580645164</v>
      </c>
      <c r="BK249" s="54">
        <v>9.0290322580645164</v>
      </c>
      <c r="BL249" s="54">
        <v>9.0290322580645164</v>
      </c>
      <c r="BM249" s="54">
        <v>9.0290322580645164</v>
      </c>
      <c r="BN249" s="54">
        <v>9.0290322580645164</v>
      </c>
      <c r="BO249" s="54">
        <v>9.0290322580645164</v>
      </c>
      <c r="BP249" s="54">
        <v>1</v>
      </c>
      <c r="BQ249" s="54">
        <v>0.5845448567141136</v>
      </c>
      <c r="BR249" s="54">
        <v>0</v>
      </c>
      <c r="BW249" s="54">
        <v>20</v>
      </c>
      <c r="BX249" s="54">
        <v>72000</v>
      </c>
      <c r="BY249" s="54">
        <v>9.0290322580645164</v>
      </c>
      <c r="BZ249" s="54">
        <v>0</v>
      </c>
      <c r="CA249" s="54">
        <v>0</v>
      </c>
      <c r="CB249" s="54">
        <v>3.4061538461538463</v>
      </c>
      <c r="CC249" s="54">
        <v>1.5</v>
      </c>
      <c r="CD249" s="54">
        <v>0</v>
      </c>
      <c r="CE249" s="54">
        <v>5.3231499051233397</v>
      </c>
      <c r="CF249" s="54">
        <v>9.0290322580645164</v>
      </c>
      <c r="CG249" s="54">
        <v>9.0290322580645164</v>
      </c>
      <c r="CH249" s="54">
        <v>9.0290322580645164</v>
      </c>
      <c r="CI249" s="54">
        <v>9.0290322580645164</v>
      </c>
      <c r="CJ249" s="54">
        <v>9.0290322580645164</v>
      </c>
      <c r="CK249" s="54">
        <v>9.0290322580645164</v>
      </c>
      <c r="CL249" s="54">
        <v>9.0290322580645164</v>
      </c>
      <c r="CM249" s="54">
        <v>9.0290322580645164</v>
      </c>
      <c r="CN249" s="54">
        <v>0</v>
      </c>
      <c r="CO249" s="54">
        <v>0.5845448567141136</v>
      </c>
      <c r="CP249" s="54">
        <v>0</v>
      </c>
      <c r="CU249" s="54">
        <v>20</v>
      </c>
      <c r="CV249" s="54">
        <v>72000</v>
      </c>
      <c r="CW249" s="54">
        <v>9.0290322580645164</v>
      </c>
      <c r="CX249" s="54">
        <v>0</v>
      </c>
      <c r="CY249" s="54">
        <v>0</v>
      </c>
      <c r="CZ249" s="54">
        <v>3.4061538461538463</v>
      </c>
      <c r="DA249" s="54">
        <v>1.5</v>
      </c>
      <c r="DB249" s="54">
        <v>0</v>
      </c>
      <c r="DC249" s="54">
        <v>5.3231499051233397</v>
      </c>
      <c r="DD249" s="54">
        <v>9.0290322580645164</v>
      </c>
      <c r="DE249" s="54">
        <v>9.0290322580645164</v>
      </c>
      <c r="DF249" s="54">
        <v>9.0290322580645164</v>
      </c>
      <c r="DG249" s="54">
        <v>9.0290322580645164</v>
      </c>
      <c r="DH249" s="54">
        <v>9.0290322580645164</v>
      </c>
      <c r="DI249" s="54">
        <v>9.0290322580645164</v>
      </c>
      <c r="DJ249" s="54">
        <v>9.0290322580645164</v>
      </c>
      <c r="DK249" s="54">
        <v>9.0290322580645164</v>
      </c>
      <c r="DL249" s="54">
        <v>1</v>
      </c>
      <c r="DM249" s="54">
        <v>0.5845448567141136</v>
      </c>
      <c r="DN249" s="54">
        <v>0</v>
      </c>
      <c r="DS249" s="54">
        <v>20</v>
      </c>
      <c r="DT249" s="54">
        <v>72000</v>
      </c>
      <c r="DU249" s="54">
        <v>9.0290322580645164</v>
      </c>
      <c r="DV249" s="54">
        <v>0</v>
      </c>
      <c r="DW249" s="54">
        <v>0</v>
      </c>
      <c r="DX249" s="54">
        <v>3.4061538461538463</v>
      </c>
      <c r="DY249" s="54">
        <v>1.5</v>
      </c>
      <c r="DZ249" s="54">
        <v>0</v>
      </c>
      <c r="EA249" s="54">
        <v>5.3231499051233397</v>
      </c>
      <c r="EB249" s="54">
        <v>9.0290322580645164</v>
      </c>
      <c r="EC249" s="54">
        <v>9.0290322580645164</v>
      </c>
      <c r="ED249" s="54">
        <v>9.0290322580645164</v>
      </c>
      <c r="EE249" s="54">
        <v>9.0290322580645164</v>
      </c>
      <c r="EF249" s="54">
        <v>9.0290322580645164</v>
      </c>
      <c r="EG249" s="54">
        <v>9.0290322580645164</v>
      </c>
      <c r="EH249" s="54">
        <v>9.0290322580645164</v>
      </c>
      <c r="EI249" s="54">
        <v>9.0290322580645164</v>
      </c>
      <c r="EJ249" s="54">
        <v>0</v>
      </c>
      <c r="EK249" s="54">
        <v>0.5845448567141136</v>
      </c>
      <c r="EL249" s="54">
        <v>0</v>
      </c>
      <c r="EQ249" s="54">
        <v>20</v>
      </c>
      <c r="ER249" s="54">
        <v>72000</v>
      </c>
      <c r="ES249" s="54">
        <v>9.0290322580645164</v>
      </c>
      <c r="ET249" s="54">
        <v>0</v>
      </c>
      <c r="EU249" s="54">
        <v>0</v>
      </c>
      <c r="EV249" s="54">
        <v>3.4061538461538463</v>
      </c>
      <c r="EW249" s="54">
        <v>1.5</v>
      </c>
      <c r="EX249" s="54">
        <v>0</v>
      </c>
      <c r="EY249" s="54">
        <v>5.3231499051233397</v>
      </c>
      <c r="EZ249" s="54">
        <v>9.0290322580645164</v>
      </c>
      <c r="FA249" s="54">
        <v>9.0290322580645164</v>
      </c>
      <c r="FB249" s="54">
        <v>9.0290322580645164</v>
      </c>
      <c r="FC249" s="54">
        <v>9.0290322580645164</v>
      </c>
      <c r="FD249" s="54">
        <v>9.0290322580645164</v>
      </c>
      <c r="FE249" s="54">
        <v>9.0290322580645164</v>
      </c>
      <c r="FF249" s="54">
        <v>9.0290322580645164</v>
      </c>
      <c r="FG249" s="54">
        <v>9.0290322580645164</v>
      </c>
      <c r="FH249" s="54">
        <v>1</v>
      </c>
      <c r="FI249" s="54">
        <v>0.5845448567141136</v>
      </c>
      <c r="FJ249" s="54">
        <v>0</v>
      </c>
      <c r="FO249" s="54">
        <v>20</v>
      </c>
      <c r="FP249" s="54">
        <v>72000</v>
      </c>
      <c r="FQ249" s="54">
        <v>9.0290322580645164</v>
      </c>
      <c r="FR249" s="54">
        <v>0</v>
      </c>
      <c r="FS249" s="54">
        <v>0</v>
      </c>
      <c r="FT249" s="54">
        <v>3.4061538461538463</v>
      </c>
      <c r="FU249" s="54">
        <v>1.5</v>
      </c>
      <c r="FV249" s="54">
        <v>0</v>
      </c>
      <c r="FW249" s="54">
        <v>5.3231499051233397</v>
      </c>
      <c r="FX249" s="54">
        <v>9.0290322580645164</v>
      </c>
      <c r="FY249" s="54">
        <v>9.0290322580645164</v>
      </c>
      <c r="FZ249" s="54">
        <v>9.0290322580645164</v>
      </c>
      <c r="GA249" s="54">
        <v>9.0290322580645164</v>
      </c>
      <c r="GB249" s="54">
        <v>9.0290322580645164</v>
      </c>
      <c r="GC249" s="54">
        <v>9.0290322580645164</v>
      </c>
      <c r="GD249" s="54">
        <v>9.0290322580645164</v>
      </c>
      <c r="GE249" s="54">
        <v>9.0290322580645164</v>
      </c>
      <c r="GF249" s="54">
        <v>0</v>
      </c>
      <c r="GG249" s="54">
        <v>0.5845448567141136</v>
      </c>
      <c r="GH249" s="54">
        <v>0</v>
      </c>
      <c r="GM249" s="54">
        <v>20</v>
      </c>
      <c r="GN249" s="54">
        <v>72000</v>
      </c>
      <c r="GO249" s="54">
        <v>9.0290322580645164</v>
      </c>
      <c r="GP249" s="54">
        <v>0</v>
      </c>
      <c r="GQ249" s="54">
        <v>0</v>
      </c>
      <c r="GR249" s="54">
        <v>3.4061538461538463</v>
      </c>
      <c r="GS249" s="54">
        <v>1.5</v>
      </c>
      <c r="GT249" s="54">
        <v>0</v>
      </c>
      <c r="GU249" s="54">
        <v>5.3231499051233397</v>
      </c>
      <c r="GV249" s="54">
        <v>9.0290322580645164</v>
      </c>
      <c r="GW249" s="54">
        <v>9.0290322580645164</v>
      </c>
      <c r="GX249" s="54">
        <v>9.0290322580645164</v>
      </c>
      <c r="GY249" s="54">
        <v>9.0290322580645164</v>
      </c>
      <c r="GZ249" s="54">
        <v>9.0290322580645164</v>
      </c>
      <c r="HA249" s="54">
        <v>9.0290322580645164</v>
      </c>
      <c r="HB249" s="54">
        <v>9.0290322580645164</v>
      </c>
      <c r="HC249" s="54">
        <v>9.0290322580645164</v>
      </c>
      <c r="HD249" s="54">
        <v>1</v>
      </c>
      <c r="HE249" s="54">
        <v>0.5845448567141136</v>
      </c>
      <c r="HF249" s="54">
        <v>0</v>
      </c>
      <c r="HK249" s="54">
        <v>20</v>
      </c>
      <c r="HL249" s="54">
        <v>72000</v>
      </c>
      <c r="HM249" s="54">
        <v>9.0290322580645164</v>
      </c>
      <c r="HN249" s="54">
        <v>0</v>
      </c>
      <c r="HO249" s="54">
        <v>0</v>
      </c>
      <c r="HP249" s="54">
        <v>3.4061538461538463</v>
      </c>
      <c r="HQ249" s="54">
        <v>1.5</v>
      </c>
      <c r="HR249" s="54">
        <v>0</v>
      </c>
      <c r="HS249" s="54">
        <v>5.3231499051233397</v>
      </c>
      <c r="HT249" s="54">
        <v>9.0290322580645164</v>
      </c>
      <c r="HU249" s="54">
        <v>9.0290322580645164</v>
      </c>
      <c r="HV249" s="54">
        <v>9.0290322580645164</v>
      </c>
      <c r="HW249" s="54">
        <v>9.0290322580645164</v>
      </c>
      <c r="HX249" s="54">
        <v>9.0290322580645164</v>
      </c>
      <c r="HY249" s="54">
        <v>9.0290322580645164</v>
      </c>
      <c r="HZ249" s="54">
        <v>9.0290322580645164</v>
      </c>
      <c r="IA249" s="54">
        <v>9.0290322580645164</v>
      </c>
      <c r="IB249" s="54">
        <v>0</v>
      </c>
      <c r="IC249" s="54">
        <v>0.5845448567141136</v>
      </c>
      <c r="ID249" s="54">
        <v>0</v>
      </c>
    </row>
    <row r="250" spans="2:238" x14ac:dyDescent="0.25">
      <c r="C250" s="54">
        <v>21</v>
      </c>
      <c r="D250" s="54">
        <v>75600</v>
      </c>
      <c r="E250" s="54">
        <v>8.1161290322580637</v>
      </c>
      <c r="F250" s="54">
        <v>0</v>
      </c>
      <c r="G250" s="54">
        <v>0</v>
      </c>
      <c r="H250" s="54">
        <v>3.7846153846153845</v>
      </c>
      <c r="I250" s="54">
        <v>1.5</v>
      </c>
      <c r="J250" s="54">
        <v>0</v>
      </c>
      <c r="K250" s="54">
        <v>4.4102466793168871</v>
      </c>
      <c r="L250" s="54">
        <v>8.1161290322580637</v>
      </c>
      <c r="M250" s="54">
        <v>8.1161290322580637</v>
      </c>
      <c r="N250" s="54">
        <v>8.1161290322580637</v>
      </c>
      <c r="O250" s="54">
        <v>8.1161290322580637</v>
      </c>
      <c r="P250" s="54">
        <v>8.1161290322580637</v>
      </c>
      <c r="Q250" s="54">
        <v>8.1161290322580637</v>
      </c>
      <c r="R250" s="54">
        <v>8.1161290322580637</v>
      </c>
      <c r="S250" s="54">
        <v>8.1161290322580637</v>
      </c>
      <c r="T250" s="54">
        <v>1</v>
      </c>
      <c r="U250" s="54">
        <v>0.58892851567641735</v>
      </c>
      <c r="V250" s="54">
        <v>0</v>
      </c>
      <c r="AA250" s="54">
        <v>21</v>
      </c>
      <c r="AB250" s="54">
        <v>75600</v>
      </c>
      <c r="AC250" s="54">
        <v>8.1161290322580637</v>
      </c>
      <c r="AD250" s="54">
        <v>0</v>
      </c>
      <c r="AE250" s="54">
        <v>0</v>
      </c>
      <c r="AF250" s="54">
        <v>3.7846153846153845</v>
      </c>
      <c r="AG250" s="54">
        <v>1.5</v>
      </c>
      <c r="AH250" s="54">
        <v>0</v>
      </c>
      <c r="AI250" s="54">
        <v>4.4102466793168871</v>
      </c>
      <c r="AJ250" s="54">
        <v>8.1161290322580637</v>
      </c>
      <c r="AK250" s="54">
        <v>8.1161290322580637</v>
      </c>
      <c r="AL250" s="54">
        <v>8.1161290322580637</v>
      </c>
      <c r="AM250" s="54">
        <v>8.1161290322580637</v>
      </c>
      <c r="AN250" s="54">
        <v>8.1161290322580637</v>
      </c>
      <c r="AO250" s="54">
        <v>8.1161290322580637</v>
      </c>
      <c r="AP250" s="54">
        <v>8.1161290322580637</v>
      </c>
      <c r="AQ250" s="54">
        <v>8.1161290322580637</v>
      </c>
      <c r="AR250" s="54">
        <v>0</v>
      </c>
      <c r="AS250" s="54">
        <v>0.58892851567641735</v>
      </c>
      <c r="AT250" s="54">
        <v>0</v>
      </c>
      <c r="AY250" s="54">
        <v>21</v>
      </c>
      <c r="AZ250" s="54">
        <v>75600</v>
      </c>
      <c r="BA250" s="54">
        <v>8.1161290322580637</v>
      </c>
      <c r="BB250" s="54">
        <v>0</v>
      </c>
      <c r="BC250" s="54">
        <v>0</v>
      </c>
      <c r="BD250" s="54">
        <v>3.7846153846153845</v>
      </c>
      <c r="BE250" s="54">
        <v>1.5</v>
      </c>
      <c r="BF250" s="54">
        <v>0</v>
      </c>
      <c r="BG250" s="54">
        <v>4.4102466793168871</v>
      </c>
      <c r="BH250" s="54">
        <v>8.1161290322580637</v>
      </c>
      <c r="BI250" s="54">
        <v>8.1161290322580637</v>
      </c>
      <c r="BJ250" s="54">
        <v>8.1161290322580637</v>
      </c>
      <c r="BK250" s="54">
        <v>8.1161290322580637</v>
      </c>
      <c r="BL250" s="54">
        <v>8.1161290322580637</v>
      </c>
      <c r="BM250" s="54">
        <v>8.1161290322580637</v>
      </c>
      <c r="BN250" s="54">
        <v>8.1161290322580637</v>
      </c>
      <c r="BO250" s="54">
        <v>8.1161290322580637</v>
      </c>
      <c r="BP250" s="54">
        <v>1</v>
      </c>
      <c r="BQ250" s="54">
        <v>0.5845448567141136</v>
      </c>
      <c r="BR250" s="54">
        <v>0</v>
      </c>
      <c r="BW250" s="54">
        <v>21</v>
      </c>
      <c r="BX250" s="54">
        <v>75600</v>
      </c>
      <c r="BY250" s="54">
        <v>8.1161290322580637</v>
      </c>
      <c r="BZ250" s="54">
        <v>0</v>
      </c>
      <c r="CA250" s="54">
        <v>0</v>
      </c>
      <c r="CB250" s="54">
        <v>3.7846153846153845</v>
      </c>
      <c r="CC250" s="54">
        <v>1.5</v>
      </c>
      <c r="CD250" s="54">
        <v>0</v>
      </c>
      <c r="CE250" s="54">
        <v>4.4102466793168871</v>
      </c>
      <c r="CF250" s="54">
        <v>8.1161290322580637</v>
      </c>
      <c r="CG250" s="54">
        <v>8.1161290322580637</v>
      </c>
      <c r="CH250" s="54">
        <v>8.1161290322580637</v>
      </c>
      <c r="CI250" s="54">
        <v>8.1161290322580637</v>
      </c>
      <c r="CJ250" s="54">
        <v>8.1161290322580637</v>
      </c>
      <c r="CK250" s="54">
        <v>8.1161290322580637</v>
      </c>
      <c r="CL250" s="54">
        <v>8.1161290322580637</v>
      </c>
      <c r="CM250" s="54">
        <v>8.1161290322580637</v>
      </c>
      <c r="CN250" s="54">
        <v>0</v>
      </c>
      <c r="CO250" s="54">
        <v>0.5845448567141136</v>
      </c>
      <c r="CP250" s="54">
        <v>0</v>
      </c>
      <c r="CU250" s="54">
        <v>21</v>
      </c>
      <c r="CV250" s="54">
        <v>75600</v>
      </c>
      <c r="CW250" s="54">
        <v>8.1161290322580637</v>
      </c>
      <c r="CX250" s="54">
        <v>0</v>
      </c>
      <c r="CY250" s="54">
        <v>0</v>
      </c>
      <c r="CZ250" s="54">
        <v>3.7846153846153845</v>
      </c>
      <c r="DA250" s="54">
        <v>1.5</v>
      </c>
      <c r="DB250" s="54">
        <v>0</v>
      </c>
      <c r="DC250" s="54">
        <v>4.4102466793168871</v>
      </c>
      <c r="DD250" s="54">
        <v>8.1161290322580637</v>
      </c>
      <c r="DE250" s="54">
        <v>8.1161290322580637</v>
      </c>
      <c r="DF250" s="54">
        <v>8.1161290322580637</v>
      </c>
      <c r="DG250" s="54">
        <v>8.1161290322580637</v>
      </c>
      <c r="DH250" s="54">
        <v>8.1161290322580637</v>
      </c>
      <c r="DI250" s="54">
        <v>8.1161290322580637</v>
      </c>
      <c r="DJ250" s="54">
        <v>8.1161290322580637</v>
      </c>
      <c r="DK250" s="54">
        <v>8.1161290322580637</v>
      </c>
      <c r="DL250" s="54">
        <v>1</v>
      </c>
      <c r="DM250" s="54">
        <v>0.5845448567141136</v>
      </c>
      <c r="DN250" s="54">
        <v>0</v>
      </c>
      <c r="DS250" s="54">
        <v>21</v>
      </c>
      <c r="DT250" s="54">
        <v>75600</v>
      </c>
      <c r="DU250" s="54">
        <v>8.1161290322580637</v>
      </c>
      <c r="DV250" s="54">
        <v>0</v>
      </c>
      <c r="DW250" s="54">
        <v>0</v>
      </c>
      <c r="DX250" s="54">
        <v>3.7846153846153845</v>
      </c>
      <c r="DY250" s="54">
        <v>1.5</v>
      </c>
      <c r="DZ250" s="54">
        <v>0</v>
      </c>
      <c r="EA250" s="54">
        <v>4.4102466793168871</v>
      </c>
      <c r="EB250" s="54">
        <v>8.1161290322580637</v>
      </c>
      <c r="EC250" s="54">
        <v>8.1161290322580637</v>
      </c>
      <c r="ED250" s="54">
        <v>8.1161290322580637</v>
      </c>
      <c r="EE250" s="54">
        <v>8.1161290322580637</v>
      </c>
      <c r="EF250" s="54">
        <v>8.1161290322580637</v>
      </c>
      <c r="EG250" s="54">
        <v>8.1161290322580637</v>
      </c>
      <c r="EH250" s="54">
        <v>8.1161290322580637</v>
      </c>
      <c r="EI250" s="54">
        <v>8.1161290322580637</v>
      </c>
      <c r="EJ250" s="54">
        <v>0</v>
      </c>
      <c r="EK250" s="54">
        <v>0.5845448567141136</v>
      </c>
      <c r="EL250" s="54">
        <v>0</v>
      </c>
      <c r="EQ250" s="54">
        <v>21</v>
      </c>
      <c r="ER250" s="54">
        <v>75600</v>
      </c>
      <c r="ES250" s="54">
        <v>8.1161290322580637</v>
      </c>
      <c r="ET250" s="54">
        <v>0</v>
      </c>
      <c r="EU250" s="54">
        <v>0</v>
      </c>
      <c r="EV250" s="54">
        <v>3.7846153846153845</v>
      </c>
      <c r="EW250" s="54">
        <v>1.5</v>
      </c>
      <c r="EX250" s="54">
        <v>0</v>
      </c>
      <c r="EY250" s="54">
        <v>4.4102466793168871</v>
      </c>
      <c r="EZ250" s="54">
        <v>8.1161290322580637</v>
      </c>
      <c r="FA250" s="54">
        <v>8.1161290322580637</v>
      </c>
      <c r="FB250" s="54">
        <v>8.1161290322580637</v>
      </c>
      <c r="FC250" s="54">
        <v>8.1161290322580637</v>
      </c>
      <c r="FD250" s="54">
        <v>8.1161290322580637</v>
      </c>
      <c r="FE250" s="54">
        <v>8.1161290322580637</v>
      </c>
      <c r="FF250" s="54">
        <v>8.1161290322580637</v>
      </c>
      <c r="FG250" s="54">
        <v>8.1161290322580637</v>
      </c>
      <c r="FH250" s="54">
        <v>1</v>
      </c>
      <c r="FI250" s="54">
        <v>0.5845448567141136</v>
      </c>
      <c r="FJ250" s="54">
        <v>0</v>
      </c>
      <c r="FO250" s="54">
        <v>21</v>
      </c>
      <c r="FP250" s="54">
        <v>75600</v>
      </c>
      <c r="FQ250" s="54">
        <v>8.1161290322580637</v>
      </c>
      <c r="FR250" s="54">
        <v>0</v>
      </c>
      <c r="FS250" s="54">
        <v>0</v>
      </c>
      <c r="FT250" s="54">
        <v>3.7846153846153845</v>
      </c>
      <c r="FU250" s="54">
        <v>1.5</v>
      </c>
      <c r="FV250" s="54">
        <v>0</v>
      </c>
      <c r="FW250" s="54">
        <v>4.4102466793168871</v>
      </c>
      <c r="FX250" s="54">
        <v>8.1161290322580637</v>
      </c>
      <c r="FY250" s="54">
        <v>8.1161290322580637</v>
      </c>
      <c r="FZ250" s="54">
        <v>8.1161290322580637</v>
      </c>
      <c r="GA250" s="54">
        <v>8.1161290322580637</v>
      </c>
      <c r="GB250" s="54">
        <v>8.1161290322580637</v>
      </c>
      <c r="GC250" s="54">
        <v>8.1161290322580637</v>
      </c>
      <c r="GD250" s="54">
        <v>8.1161290322580637</v>
      </c>
      <c r="GE250" s="54">
        <v>8.1161290322580637</v>
      </c>
      <c r="GF250" s="54">
        <v>0</v>
      </c>
      <c r="GG250" s="54">
        <v>0.5845448567141136</v>
      </c>
      <c r="GH250" s="54">
        <v>0</v>
      </c>
      <c r="GM250" s="54">
        <v>21</v>
      </c>
      <c r="GN250" s="54">
        <v>75600</v>
      </c>
      <c r="GO250" s="54">
        <v>8.1161290322580637</v>
      </c>
      <c r="GP250" s="54">
        <v>0</v>
      </c>
      <c r="GQ250" s="54">
        <v>0</v>
      </c>
      <c r="GR250" s="54">
        <v>3.7846153846153845</v>
      </c>
      <c r="GS250" s="54">
        <v>1.5</v>
      </c>
      <c r="GT250" s="54">
        <v>0</v>
      </c>
      <c r="GU250" s="54">
        <v>4.4102466793168871</v>
      </c>
      <c r="GV250" s="54">
        <v>8.1161290322580637</v>
      </c>
      <c r="GW250" s="54">
        <v>8.1161290322580637</v>
      </c>
      <c r="GX250" s="54">
        <v>8.1161290322580637</v>
      </c>
      <c r="GY250" s="54">
        <v>8.1161290322580637</v>
      </c>
      <c r="GZ250" s="54">
        <v>8.1161290322580637</v>
      </c>
      <c r="HA250" s="54">
        <v>8.1161290322580637</v>
      </c>
      <c r="HB250" s="54">
        <v>8.1161290322580637</v>
      </c>
      <c r="HC250" s="54">
        <v>8.1161290322580637</v>
      </c>
      <c r="HD250" s="54">
        <v>1</v>
      </c>
      <c r="HE250" s="54">
        <v>0.5845448567141136</v>
      </c>
      <c r="HF250" s="54">
        <v>0</v>
      </c>
      <c r="HK250" s="54">
        <v>21</v>
      </c>
      <c r="HL250" s="54">
        <v>75600</v>
      </c>
      <c r="HM250" s="54">
        <v>8.1161290322580637</v>
      </c>
      <c r="HN250" s="54">
        <v>0</v>
      </c>
      <c r="HO250" s="54">
        <v>0</v>
      </c>
      <c r="HP250" s="54">
        <v>3.7846153846153845</v>
      </c>
      <c r="HQ250" s="54">
        <v>1.5</v>
      </c>
      <c r="HR250" s="54">
        <v>0</v>
      </c>
      <c r="HS250" s="54">
        <v>4.4102466793168871</v>
      </c>
      <c r="HT250" s="54">
        <v>8.1161290322580637</v>
      </c>
      <c r="HU250" s="54">
        <v>8.1161290322580637</v>
      </c>
      <c r="HV250" s="54">
        <v>8.1161290322580637</v>
      </c>
      <c r="HW250" s="54">
        <v>8.1161290322580637</v>
      </c>
      <c r="HX250" s="54">
        <v>8.1161290322580637</v>
      </c>
      <c r="HY250" s="54">
        <v>8.1161290322580637</v>
      </c>
      <c r="HZ250" s="54">
        <v>8.1161290322580637</v>
      </c>
      <c r="IA250" s="54">
        <v>8.1161290322580637</v>
      </c>
      <c r="IB250" s="54">
        <v>0</v>
      </c>
      <c r="IC250" s="54">
        <v>0.5845448567141136</v>
      </c>
      <c r="ID250" s="54">
        <v>0</v>
      </c>
    </row>
    <row r="251" spans="2:238" x14ac:dyDescent="0.25">
      <c r="C251" s="54">
        <v>22</v>
      </c>
      <c r="D251" s="54">
        <v>79200</v>
      </c>
      <c r="E251" s="54">
        <v>7.3516129032258064</v>
      </c>
      <c r="F251" s="54">
        <v>0</v>
      </c>
      <c r="G251" s="54">
        <v>0</v>
      </c>
      <c r="H251" s="54">
        <v>3.1538461538461537</v>
      </c>
      <c r="I251" s="54">
        <v>0</v>
      </c>
      <c r="J251" s="54">
        <v>0</v>
      </c>
      <c r="K251" s="54">
        <v>3.6457305502846298</v>
      </c>
      <c r="L251" s="54">
        <v>7.3516129032258064</v>
      </c>
      <c r="M251" s="54">
        <v>7.3516129032258064</v>
      </c>
      <c r="N251" s="54">
        <v>7.3516129032258064</v>
      </c>
      <c r="O251" s="54">
        <v>7.3516129032258064</v>
      </c>
      <c r="P251" s="54">
        <v>7.3516129032258064</v>
      </c>
      <c r="Q251" s="54">
        <v>7.3516129032258064</v>
      </c>
      <c r="R251" s="54">
        <v>7.3516129032258064</v>
      </c>
      <c r="S251" s="54">
        <v>7.3516129032258064</v>
      </c>
      <c r="T251" s="54">
        <v>2</v>
      </c>
      <c r="U251" s="54">
        <v>0.58892851567641735</v>
      </c>
      <c r="V251" s="54">
        <v>0</v>
      </c>
      <c r="AA251" s="54">
        <v>22</v>
      </c>
      <c r="AB251" s="54">
        <v>79200</v>
      </c>
      <c r="AC251" s="54">
        <v>7.3516129032258064</v>
      </c>
      <c r="AD251" s="54">
        <v>0</v>
      </c>
      <c r="AE251" s="54">
        <v>0</v>
      </c>
      <c r="AF251" s="54">
        <v>3.1538461538461537</v>
      </c>
      <c r="AG251" s="54">
        <v>0</v>
      </c>
      <c r="AH251" s="54">
        <v>0</v>
      </c>
      <c r="AI251" s="54">
        <v>3.6457305502846298</v>
      </c>
      <c r="AJ251" s="54">
        <v>7.3516129032258064</v>
      </c>
      <c r="AK251" s="54">
        <v>7.3516129032258064</v>
      </c>
      <c r="AL251" s="54">
        <v>7.3516129032258064</v>
      </c>
      <c r="AM251" s="54">
        <v>7.3516129032258064</v>
      </c>
      <c r="AN251" s="54">
        <v>7.3516129032258064</v>
      </c>
      <c r="AO251" s="54">
        <v>7.3516129032258064</v>
      </c>
      <c r="AP251" s="54">
        <v>7.3516129032258064</v>
      </c>
      <c r="AQ251" s="54">
        <v>7.3516129032258064</v>
      </c>
      <c r="AR251" s="54">
        <v>0</v>
      </c>
      <c r="AS251" s="54">
        <v>0.58892851567641735</v>
      </c>
      <c r="AT251" s="54">
        <v>0</v>
      </c>
      <c r="AY251" s="54">
        <v>22</v>
      </c>
      <c r="AZ251" s="54">
        <v>79200</v>
      </c>
      <c r="BA251" s="54">
        <v>7.3516129032258064</v>
      </c>
      <c r="BB251" s="54">
        <v>0</v>
      </c>
      <c r="BC251" s="54">
        <v>0</v>
      </c>
      <c r="BD251" s="54">
        <v>3.1538461538461537</v>
      </c>
      <c r="BE251" s="54">
        <v>0</v>
      </c>
      <c r="BF251" s="54">
        <v>0</v>
      </c>
      <c r="BG251" s="54">
        <v>3.6457305502846298</v>
      </c>
      <c r="BH251" s="54">
        <v>7.3516129032258064</v>
      </c>
      <c r="BI251" s="54">
        <v>7.3516129032258064</v>
      </c>
      <c r="BJ251" s="54">
        <v>7.3516129032258064</v>
      </c>
      <c r="BK251" s="54">
        <v>7.3516129032258064</v>
      </c>
      <c r="BL251" s="54">
        <v>7.3516129032258064</v>
      </c>
      <c r="BM251" s="54">
        <v>7.3516129032258064</v>
      </c>
      <c r="BN251" s="54">
        <v>7.3516129032258064</v>
      </c>
      <c r="BO251" s="54">
        <v>7.3516129032258064</v>
      </c>
      <c r="BP251" s="54">
        <v>2</v>
      </c>
      <c r="BQ251" s="54">
        <v>0.5845448567141136</v>
      </c>
      <c r="BR251" s="54">
        <v>0</v>
      </c>
      <c r="BW251" s="54">
        <v>22</v>
      </c>
      <c r="BX251" s="54">
        <v>79200</v>
      </c>
      <c r="BY251" s="54">
        <v>7.3516129032258064</v>
      </c>
      <c r="BZ251" s="54">
        <v>0</v>
      </c>
      <c r="CA251" s="54">
        <v>0</v>
      </c>
      <c r="CB251" s="54">
        <v>3.1538461538461537</v>
      </c>
      <c r="CC251" s="54">
        <v>0</v>
      </c>
      <c r="CD251" s="54">
        <v>0</v>
      </c>
      <c r="CE251" s="54">
        <v>3.6457305502846298</v>
      </c>
      <c r="CF251" s="54">
        <v>7.3516129032258064</v>
      </c>
      <c r="CG251" s="54">
        <v>7.3516129032258064</v>
      </c>
      <c r="CH251" s="54">
        <v>7.3516129032258064</v>
      </c>
      <c r="CI251" s="54">
        <v>7.3516129032258064</v>
      </c>
      <c r="CJ251" s="54">
        <v>7.3516129032258064</v>
      </c>
      <c r="CK251" s="54">
        <v>7.3516129032258064</v>
      </c>
      <c r="CL251" s="54">
        <v>7.3516129032258064</v>
      </c>
      <c r="CM251" s="54">
        <v>7.3516129032258064</v>
      </c>
      <c r="CN251" s="54">
        <v>0</v>
      </c>
      <c r="CO251" s="54">
        <v>0.5845448567141136</v>
      </c>
      <c r="CP251" s="54">
        <v>0</v>
      </c>
      <c r="CU251" s="54">
        <v>22</v>
      </c>
      <c r="CV251" s="54">
        <v>79200</v>
      </c>
      <c r="CW251" s="54">
        <v>7.3516129032258064</v>
      </c>
      <c r="CX251" s="54">
        <v>0</v>
      </c>
      <c r="CY251" s="54">
        <v>0</v>
      </c>
      <c r="CZ251" s="54">
        <v>3.1538461538461537</v>
      </c>
      <c r="DA251" s="54">
        <v>0</v>
      </c>
      <c r="DB251" s="54">
        <v>0</v>
      </c>
      <c r="DC251" s="54">
        <v>3.6457305502846298</v>
      </c>
      <c r="DD251" s="54">
        <v>7.3516129032258064</v>
      </c>
      <c r="DE251" s="54">
        <v>7.3516129032258064</v>
      </c>
      <c r="DF251" s="54">
        <v>7.3516129032258064</v>
      </c>
      <c r="DG251" s="54">
        <v>7.3516129032258064</v>
      </c>
      <c r="DH251" s="54">
        <v>7.3516129032258064</v>
      </c>
      <c r="DI251" s="54">
        <v>7.3516129032258064</v>
      </c>
      <c r="DJ251" s="54">
        <v>7.3516129032258064</v>
      </c>
      <c r="DK251" s="54">
        <v>7.3516129032258064</v>
      </c>
      <c r="DL251" s="54">
        <v>2</v>
      </c>
      <c r="DM251" s="54">
        <v>0.5845448567141136</v>
      </c>
      <c r="DN251" s="54">
        <v>0</v>
      </c>
      <c r="DS251" s="54">
        <v>22</v>
      </c>
      <c r="DT251" s="54">
        <v>79200</v>
      </c>
      <c r="DU251" s="54">
        <v>7.3516129032258064</v>
      </c>
      <c r="DV251" s="54">
        <v>0</v>
      </c>
      <c r="DW251" s="54">
        <v>0</v>
      </c>
      <c r="DX251" s="54">
        <v>3.1538461538461537</v>
      </c>
      <c r="DY251" s="54">
        <v>0</v>
      </c>
      <c r="DZ251" s="54">
        <v>0</v>
      </c>
      <c r="EA251" s="54">
        <v>3.6457305502846298</v>
      </c>
      <c r="EB251" s="54">
        <v>7.3516129032258064</v>
      </c>
      <c r="EC251" s="54">
        <v>7.3516129032258064</v>
      </c>
      <c r="ED251" s="54">
        <v>7.3516129032258064</v>
      </c>
      <c r="EE251" s="54">
        <v>7.3516129032258064</v>
      </c>
      <c r="EF251" s="54">
        <v>7.3516129032258064</v>
      </c>
      <c r="EG251" s="54">
        <v>7.3516129032258064</v>
      </c>
      <c r="EH251" s="54">
        <v>7.3516129032258064</v>
      </c>
      <c r="EI251" s="54">
        <v>7.3516129032258064</v>
      </c>
      <c r="EJ251" s="54">
        <v>0</v>
      </c>
      <c r="EK251" s="54">
        <v>0.5845448567141136</v>
      </c>
      <c r="EL251" s="54">
        <v>0</v>
      </c>
      <c r="EQ251" s="54">
        <v>22</v>
      </c>
      <c r="ER251" s="54">
        <v>79200</v>
      </c>
      <c r="ES251" s="54">
        <v>7.3516129032258064</v>
      </c>
      <c r="ET251" s="54">
        <v>0</v>
      </c>
      <c r="EU251" s="54">
        <v>0</v>
      </c>
      <c r="EV251" s="54">
        <v>3.1538461538461537</v>
      </c>
      <c r="EW251" s="54">
        <v>0</v>
      </c>
      <c r="EX251" s="54">
        <v>0</v>
      </c>
      <c r="EY251" s="54">
        <v>3.6457305502846298</v>
      </c>
      <c r="EZ251" s="54">
        <v>7.3516129032258064</v>
      </c>
      <c r="FA251" s="54">
        <v>7.3516129032258064</v>
      </c>
      <c r="FB251" s="54">
        <v>7.3516129032258064</v>
      </c>
      <c r="FC251" s="54">
        <v>7.3516129032258064</v>
      </c>
      <c r="FD251" s="54">
        <v>7.3516129032258064</v>
      </c>
      <c r="FE251" s="54">
        <v>7.3516129032258064</v>
      </c>
      <c r="FF251" s="54">
        <v>7.3516129032258064</v>
      </c>
      <c r="FG251" s="54">
        <v>7.3516129032258064</v>
      </c>
      <c r="FH251" s="54">
        <v>2</v>
      </c>
      <c r="FI251" s="54">
        <v>0.5845448567141136</v>
      </c>
      <c r="FJ251" s="54">
        <v>0</v>
      </c>
      <c r="FO251" s="54">
        <v>22</v>
      </c>
      <c r="FP251" s="54">
        <v>79200</v>
      </c>
      <c r="FQ251" s="54">
        <v>7.3516129032258064</v>
      </c>
      <c r="FR251" s="54">
        <v>0</v>
      </c>
      <c r="FS251" s="54">
        <v>0</v>
      </c>
      <c r="FT251" s="54">
        <v>3.1538461538461537</v>
      </c>
      <c r="FU251" s="54">
        <v>0</v>
      </c>
      <c r="FV251" s="54">
        <v>0</v>
      </c>
      <c r="FW251" s="54">
        <v>3.6457305502846298</v>
      </c>
      <c r="FX251" s="54">
        <v>7.3516129032258064</v>
      </c>
      <c r="FY251" s="54">
        <v>7.3516129032258064</v>
      </c>
      <c r="FZ251" s="54">
        <v>7.3516129032258064</v>
      </c>
      <c r="GA251" s="54">
        <v>7.3516129032258064</v>
      </c>
      <c r="GB251" s="54">
        <v>7.3516129032258064</v>
      </c>
      <c r="GC251" s="54">
        <v>7.3516129032258064</v>
      </c>
      <c r="GD251" s="54">
        <v>7.3516129032258064</v>
      </c>
      <c r="GE251" s="54">
        <v>7.3516129032258064</v>
      </c>
      <c r="GF251" s="54">
        <v>0</v>
      </c>
      <c r="GG251" s="54">
        <v>0.5845448567141136</v>
      </c>
      <c r="GH251" s="54">
        <v>0</v>
      </c>
      <c r="GM251" s="54">
        <v>22</v>
      </c>
      <c r="GN251" s="54">
        <v>79200</v>
      </c>
      <c r="GO251" s="54">
        <v>7.3516129032258064</v>
      </c>
      <c r="GP251" s="54">
        <v>0</v>
      </c>
      <c r="GQ251" s="54">
        <v>0</v>
      </c>
      <c r="GR251" s="54">
        <v>3.1538461538461537</v>
      </c>
      <c r="GS251" s="54">
        <v>0</v>
      </c>
      <c r="GT251" s="54">
        <v>0</v>
      </c>
      <c r="GU251" s="54">
        <v>3.6457305502846298</v>
      </c>
      <c r="GV251" s="54">
        <v>7.3516129032258064</v>
      </c>
      <c r="GW251" s="54">
        <v>7.3516129032258064</v>
      </c>
      <c r="GX251" s="54">
        <v>7.3516129032258064</v>
      </c>
      <c r="GY251" s="54">
        <v>7.3516129032258064</v>
      </c>
      <c r="GZ251" s="54">
        <v>7.3516129032258064</v>
      </c>
      <c r="HA251" s="54">
        <v>7.3516129032258064</v>
      </c>
      <c r="HB251" s="54">
        <v>7.3516129032258064</v>
      </c>
      <c r="HC251" s="54">
        <v>7.3516129032258064</v>
      </c>
      <c r="HD251" s="54">
        <v>2</v>
      </c>
      <c r="HE251" s="54">
        <v>0.5845448567141136</v>
      </c>
      <c r="HF251" s="54">
        <v>0</v>
      </c>
      <c r="HK251" s="54">
        <v>22</v>
      </c>
      <c r="HL251" s="54">
        <v>79200</v>
      </c>
      <c r="HM251" s="54">
        <v>7.3516129032258064</v>
      </c>
      <c r="HN251" s="54">
        <v>0</v>
      </c>
      <c r="HO251" s="54">
        <v>0</v>
      </c>
      <c r="HP251" s="54">
        <v>3.1538461538461537</v>
      </c>
      <c r="HQ251" s="54">
        <v>0</v>
      </c>
      <c r="HR251" s="54">
        <v>0</v>
      </c>
      <c r="HS251" s="54">
        <v>3.6457305502846298</v>
      </c>
      <c r="HT251" s="54">
        <v>7.3516129032258064</v>
      </c>
      <c r="HU251" s="54">
        <v>7.3516129032258064</v>
      </c>
      <c r="HV251" s="54">
        <v>7.3516129032258064</v>
      </c>
      <c r="HW251" s="54">
        <v>7.3516129032258064</v>
      </c>
      <c r="HX251" s="54">
        <v>7.3516129032258064</v>
      </c>
      <c r="HY251" s="54">
        <v>7.3516129032258064</v>
      </c>
      <c r="HZ251" s="54">
        <v>7.3516129032258064</v>
      </c>
      <c r="IA251" s="54">
        <v>7.3516129032258064</v>
      </c>
      <c r="IB251" s="54">
        <v>0</v>
      </c>
      <c r="IC251" s="54">
        <v>0.5845448567141136</v>
      </c>
      <c r="ID251" s="54">
        <v>0</v>
      </c>
    </row>
    <row r="252" spans="2:238" x14ac:dyDescent="0.25">
      <c r="C252" s="54">
        <v>23</v>
      </c>
      <c r="D252" s="54">
        <v>82800</v>
      </c>
      <c r="E252" s="54">
        <v>6.6129032258064511</v>
      </c>
      <c r="F252" s="54">
        <v>0</v>
      </c>
      <c r="G252" s="54">
        <v>0</v>
      </c>
      <c r="H252" s="54">
        <v>3.1538461538461537</v>
      </c>
      <c r="I252" s="54">
        <v>0</v>
      </c>
      <c r="J252" s="54">
        <v>0</v>
      </c>
      <c r="K252" s="54">
        <v>2.9070208728652744</v>
      </c>
      <c r="L252" s="54">
        <v>6.6129032258064511</v>
      </c>
      <c r="M252" s="54">
        <v>6.6129032258064511</v>
      </c>
      <c r="N252" s="54">
        <v>6.6129032258064511</v>
      </c>
      <c r="O252" s="54">
        <v>6.6129032258064511</v>
      </c>
      <c r="P252" s="54">
        <v>6.6129032258064511</v>
      </c>
      <c r="Q252" s="54">
        <v>6.6129032258064511</v>
      </c>
      <c r="R252" s="54">
        <v>6.6129032258064511</v>
      </c>
      <c r="S252" s="54">
        <v>6.6129032258064511</v>
      </c>
      <c r="T252" s="54">
        <v>2</v>
      </c>
      <c r="U252" s="54">
        <v>0.58892851567641735</v>
      </c>
      <c r="V252" s="54">
        <v>0</v>
      </c>
      <c r="AA252" s="54">
        <v>23</v>
      </c>
      <c r="AB252" s="54">
        <v>82800</v>
      </c>
      <c r="AC252" s="54">
        <v>6.6129032258064511</v>
      </c>
      <c r="AD252" s="54">
        <v>0</v>
      </c>
      <c r="AE252" s="54">
        <v>0</v>
      </c>
      <c r="AF252" s="54">
        <v>3.1538461538461537</v>
      </c>
      <c r="AG252" s="54">
        <v>0</v>
      </c>
      <c r="AH252" s="54">
        <v>0</v>
      </c>
      <c r="AI252" s="54">
        <v>2.9070208728652744</v>
      </c>
      <c r="AJ252" s="54">
        <v>6.6129032258064511</v>
      </c>
      <c r="AK252" s="54">
        <v>6.6129032258064511</v>
      </c>
      <c r="AL252" s="54">
        <v>6.6129032258064511</v>
      </c>
      <c r="AM252" s="54">
        <v>6.6129032258064511</v>
      </c>
      <c r="AN252" s="54">
        <v>6.6129032258064511</v>
      </c>
      <c r="AO252" s="54">
        <v>6.6129032258064511</v>
      </c>
      <c r="AP252" s="54">
        <v>6.6129032258064511</v>
      </c>
      <c r="AQ252" s="54">
        <v>6.6129032258064511</v>
      </c>
      <c r="AR252" s="54">
        <v>0</v>
      </c>
      <c r="AS252" s="54">
        <v>0.58892851567641735</v>
      </c>
      <c r="AT252" s="54">
        <v>0</v>
      </c>
      <c r="AY252" s="54">
        <v>23</v>
      </c>
      <c r="AZ252" s="54">
        <v>82800</v>
      </c>
      <c r="BA252" s="54">
        <v>6.6129032258064511</v>
      </c>
      <c r="BB252" s="54">
        <v>0</v>
      </c>
      <c r="BC252" s="54">
        <v>0</v>
      </c>
      <c r="BD252" s="54">
        <v>3.1538461538461537</v>
      </c>
      <c r="BE252" s="54">
        <v>0</v>
      </c>
      <c r="BF252" s="54">
        <v>0</v>
      </c>
      <c r="BG252" s="54">
        <v>2.9070208728652744</v>
      </c>
      <c r="BH252" s="54">
        <v>6.6129032258064511</v>
      </c>
      <c r="BI252" s="54">
        <v>6.6129032258064511</v>
      </c>
      <c r="BJ252" s="54">
        <v>6.6129032258064511</v>
      </c>
      <c r="BK252" s="54">
        <v>6.6129032258064511</v>
      </c>
      <c r="BL252" s="54">
        <v>6.6129032258064511</v>
      </c>
      <c r="BM252" s="54">
        <v>6.6129032258064511</v>
      </c>
      <c r="BN252" s="54">
        <v>6.6129032258064511</v>
      </c>
      <c r="BO252" s="54">
        <v>6.6129032258064511</v>
      </c>
      <c r="BP252" s="54">
        <v>2</v>
      </c>
      <c r="BQ252" s="54">
        <v>0.5845448567141136</v>
      </c>
      <c r="BR252" s="54">
        <v>0</v>
      </c>
      <c r="BW252" s="54">
        <v>23</v>
      </c>
      <c r="BX252" s="54">
        <v>82800</v>
      </c>
      <c r="BY252" s="54">
        <v>6.6129032258064511</v>
      </c>
      <c r="BZ252" s="54">
        <v>0</v>
      </c>
      <c r="CA252" s="54">
        <v>0</v>
      </c>
      <c r="CB252" s="54">
        <v>3.1538461538461537</v>
      </c>
      <c r="CC252" s="54">
        <v>0</v>
      </c>
      <c r="CD252" s="54">
        <v>0</v>
      </c>
      <c r="CE252" s="54">
        <v>2.9070208728652744</v>
      </c>
      <c r="CF252" s="54">
        <v>6.6129032258064511</v>
      </c>
      <c r="CG252" s="54">
        <v>6.6129032258064511</v>
      </c>
      <c r="CH252" s="54">
        <v>6.6129032258064511</v>
      </c>
      <c r="CI252" s="54">
        <v>6.6129032258064511</v>
      </c>
      <c r="CJ252" s="54">
        <v>6.6129032258064511</v>
      </c>
      <c r="CK252" s="54">
        <v>6.6129032258064511</v>
      </c>
      <c r="CL252" s="54">
        <v>6.6129032258064511</v>
      </c>
      <c r="CM252" s="54">
        <v>6.6129032258064511</v>
      </c>
      <c r="CN252" s="54">
        <v>0</v>
      </c>
      <c r="CO252" s="54">
        <v>0.5845448567141136</v>
      </c>
      <c r="CP252" s="54">
        <v>0</v>
      </c>
      <c r="CU252" s="54">
        <v>23</v>
      </c>
      <c r="CV252" s="54">
        <v>82800</v>
      </c>
      <c r="CW252" s="54">
        <v>6.6129032258064511</v>
      </c>
      <c r="CX252" s="54">
        <v>0</v>
      </c>
      <c r="CY252" s="54">
        <v>0</v>
      </c>
      <c r="CZ252" s="54">
        <v>3.1538461538461537</v>
      </c>
      <c r="DA252" s="54">
        <v>0</v>
      </c>
      <c r="DB252" s="54">
        <v>0</v>
      </c>
      <c r="DC252" s="54">
        <v>2.9070208728652744</v>
      </c>
      <c r="DD252" s="54">
        <v>6.6129032258064511</v>
      </c>
      <c r="DE252" s="54">
        <v>6.6129032258064511</v>
      </c>
      <c r="DF252" s="54">
        <v>6.6129032258064511</v>
      </c>
      <c r="DG252" s="54">
        <v>6.6129032258064511</v>
      </c>
      <c r="DH252" s="54">
        <v>6.6129032258064511</v>
      </c>
      <c r="DI252" s="54">
        <v>6.6129032258064511</v>
      </c>
      <c r="DJ252" s="54">
        <v>6.6129032258064511</v>
      </c>
      <c r="DK252" s="54">
        <v>6.6129032258064511</v>
      </c>
      <c r="DL252" s="54">
        <v>2</v>
      </c>
      <c r="DM252" s="54">
        <v>0.5845448567141136</v>
      </c>
      <c r="DN252" s="54">
        <v>0</v>
      </c>
      <c r="DS252" s="54">
        <v>23</v>
      </c>
      <c r="DT252" s="54">
        <v>82800</v>
      </c>
      <c r="DU252" s="54">
        <v>6.6129032258064511</v>
      </c>
      <c r="DV252" s="54">
        <v>0</v>
      </c>
      <c r="DW252" s="54">
        <v>0</v>
      </c>
      <c r="DX252" s="54">
        <v>3.1538461538461537</v>
      </c>
      <c r="DY252" s="54">
        <v>0</v>
      </c>
      <c r="DZ252" s="54">
        <v>0</v>
      </c>
      <c r="EA252" s="54">
        <v>2.9070208728652744</v>
      </c>
      <c r="EB252" s="54">
        <v>6.6129032258064511</v>
      </c>
      <c r="EC252" s="54">
        <v>6.6129032258064511</v>
      </c>
      <c r="ED252" s="54">
        <v>6.6129032258064511</v>
      </c>
      <c r="EE252" s="54">
        <v>6.6129032258064511</v>
      </c>
      <c r="EF252" s="54">
        <v>6.6129032258064511</v>
      </c>
      <c r="EG252" s="54">
        <v>6.6129032258064511</v>
      </c>
      <c r="EH252" s="54">
        <v>6.6129032258064511</v>
      </c>
      <c r="EI252" s="54">
        <v>6.6129032258064511</v>
      </c>
      <c r="EJ252" s="54">
        <v>0</v>
      </c>
      <c r="EK252" s="54">
        <v>0.5845448567141136</v>
      </c>
      <c r="EL252" s="54">
        <v>0</v>
      </c>
      <c r="EQ252" s="54">
        <v>23</v>
      </c>
      <c r="ER252" s="54">
        <v>82800</v>
      </c>
      <c r="ES252" s="54">
        <v>6.6129032258064511</v>
      </c>
      <c r="ET252" s="54">
        <v>0</v>
      </c>
      <c r="EU252" s="54">
        <v>0</v>
      </c>
      <c r="EV252" s="54">
        <v>3.1538461538461537</v>
      </c>
      <c r="EW252" s="54">
        <v>0</v>
      </c>
      <c r="EX252" s="54">
        <v>0</v>
      </c>
      <c r="EY252" s="54">
        <v>2.9070208728652744</v>
      </c>
      <c r="EZ252" s="54">
        <v>6.6129032258064511</v>
      </c>
      <c r="FA252" s="54">
        <v>6.6129032258064511</v>
      </c>
      <c r="FB252" s="54">
        <v>6.6129032258064511</v>
      </c>
      <c r="FC252" s="54">
        <v>6.6129032258064511</v>
      </c>
      <c r="FD252" s="54">
        <v>6.6129032258064511</v>
      </c>
      <c r="FE252" s="54">
        <v>6.6129032258064511</v>
      </c>
      <c r="FF252" s="54">
        <v>6.6129032258064511</v>
      </c>
      <c r="FG252" s="54">
        <v>6.6129032258064511</v>
      </c>
      <c r="FH252" s="54">
        <v>2</v>
      </c>
      <c r="FI252" s="54">
        <v>0.5845448567141136</v>
      </c>
      <c r="FJ252" s="54">
        <v>0</v>
      </c>
      <c r="FO252" s="54">
        <v>23</v>
      </c>
      <c r="FP252" s="54">
        <v>82800</v>
      </c>
      <c r="FQ252" s="54">
        <v>6.6129032258064511</v>
      </c>
      <c r="FR252" s="54">
        <v>0</v>
      </c>
      <c r="FS252" s="54">
        <v>0</v>
      </c>
      <c r="FT252" s="54">
        <v>3.1538461538461537</v>
      </c>
      <c r="FU252" s="54">
        <v>0</v>
      </c>
      <c r="FV252" s="54">
        <v>0</v>
      </c>
      <c r="FW252" s="54">
        <v>2.9070208728652744</v>
      </c>
      <c r="FX252" s="54">
        <v>6.6129032258064511</v>
      </c>
      <c r="FY252" s="54">
        <v>6.6129032258064511</v>
      </c>
      <c r="FZ252" s="54">
        <v>6.6129032258064511</v>
      </c>
      <c r="GA252" s="54">
        <v>6.6129032258064511</v>
      </c>
      <c r="GB252" s="54">
        <v>6.6129032258064511</v>
      </c>
      <c r="GC252" s="54">
        <v>6.6129032258064511</v>
      </c>
      <c r="GD252" s="54">
        <v>6.6129032258064511</v>
      </c>
      <c r="GE252" s="54">
        <v>6.6129032258064511</v>
      </c>
      <c r="GF252" s="54">
        <v>0</v>
      </c>
      <c r="GG252" s="54">
        <v>0.5845448567141136</v>
      </c>
      <c r="GH252" s="54">
        <v>0</v>
      </c>
      <c r="GM252" s="54">
        <v>23</v>
      </c>
      <c r="GN252" s="54">
        <v>82800</v>
      </c>
      <c r="GO252" s="54">
        <v>6.6129032258064511</v>
      </c>
      <c r="GP252" s="54">
        <v>0</v>
      </c>
      <c r="GQ252" s="54">
        <v>0</v>
      </c>
      <c r="GR252" s="54">
        <v>3.1538461538461537</v>
      </c>
      <c r="GS252" s="54">
        <v>0</v>
      </c>
      <c r="GT252" s="54">
        <v>0</v>
      </c>
      <c r="GU252" s="54">
        <v>2.9070208728652744</v>
      </c>
      <c r="GV252" s="54">
        <v>6.6129032258064511</v>
      </c>
      <c r="GW252" s="54">
        <v>6.6129032258064511</v>
      </c>
      <c r="GX252" s="54">
        <v>6.6129032258064511</v>
      </c>
      <c r="GY252" s="54">
        <v>6.6129032258064511</v>
      </c>
      <c r="GZ252" s="54">
        <v>6.6129032258064511</v>
      </c>
      <c r="HA252" s="54">
        <v>6.6129032258064511</v>
      </c>
      <c r="HB252" s="54">
        <v>6.6129032258064511</v>
      </c>
      <c r="HC252" s="54">
        <v>6.6129032258064511</v>
      </c>
      <c r="HD252" s="54">
        <v>2</v>
      </c>
      <c r="HE252" s="54">
        <v>0.5845448567141136</v>
      </c>
      <c r="HF252" s="54">
        <v>0</v>
      </c>
      <c r="HK252" s="54">
        <v>23</v>
      </c>
      <c r="HL252" s="54">
        <v>82800</v>
      </c>
      <c r="HM252" s="54">
        <v>6.6129032258064511</v>
      </c>
      <c r="HN252" s="54">
        <v>0</v>
      </c>
      <c r="HO252" s="54">
        <v>0</v>
      </c>
      <c r="HP252" s="54">
        <v>3.1538461538461537</v>
      </c>
      <c r="HQ252" s="54">
        <v>0</v>
      </c>
      <c r="HR252" s="54">
        <v>0</v>
      </c>
      <c r="HS252" s="54">
        <v>2.9070208728652744</v>
      </c>
      <c r="HT252" s="54">
        <v>6.6129032258064511</v>
      </c>
      <c r="HU252" s="54">
        <v>6.6129032258064511</v>
      </c>
      <c r="HV252" s="54">
        <v>6.6129032258064511</v>
      </c>
      <c r="HW252" s="54">
        <v>6.6129032258064511</v>
      </c>
      <c r="HX252" s="54">
        <v>6.6129032258064511</v>
      </c>
      <c r="HY252" s="54">
        <v>6.6129032258064511</v>
      </c>
      <c r="HZ252" s="54">
        <v>6.6129032258064511</v>
      </c>
      <c r="IA252" s="54">
        <v>6.6129032258064511</v>
      </c>
      <c r="IB252" s="54">
        <v>0</v>
      </c>
      <c r="IC252" s="54">
        <v>0.5845448567141136</v>
      </c>
      <c r="ID252" s="54">
        <v>0</v>
      </c>
    </row>
    <row r="253" spans="2:238" x14ac:dyDescent="0.25">
      <c r="C253" s="54">
        <v>24</v>
      </c>
      <c r="D253" s="54">
        <v>86400</v>
      </c>
      <c r="E253" s="54">
        <v>6.3709677419354849</v>
      </c>
      <c r="F253" s="54">
        <v>0</v>
      </c>
      <c r="G253" s="54">
        <v>0</v>
      </c>
      <c r="H253" s="54">
        <v>3.1538461538461537</v>
      </c>
      <c r="I253" s="54">
        <v>0</v>
      </c>
      <c r="J253" s="54">
        <v>0</v>
      </c>
      <c r="K253" s="54">
        <v>2.6650853889943082</v>
      </c>
      <c r="L253" s="54">
        <v>6.3709677419354849</v>
      </c>
      <c r="M253" s="54">
        <v>6.3709677419354849</v>
      </c>
      <c r="N253" s="54">
        <v>6.3709677419354849</v>
      </c>
      <c r="O253" s="54">
        <v>6.3709677419354849</v>
      </c>
      <c r="P253" s="54">
        <v>6.3709677419354849</v>
      </c>
      <c r="Q253" s="54">
        <v>6.3709677419354849</v>
      </c>
      <c r="R253" s="54">
        <v>6.3709677419354849</v>
      </c>
      <c r="S253" s="54">
        <v>6.3709677419354849</v>
      </c>
      <c r="T253" s="54">
        <v>2</v>
      </c>
      <c r="U253" s="54">
        <v>0.58892851567641735</v>
      </c>
      <c r="V253" s="54">
        <v>0</v>
      </c>
      <c r="AA253" s="54">
        <v>24</v>
      </c>
      <c r="AB253" s="54">
        <v>86400</v>
      </c>
      <c r="AC253" s="54">
        <v>6.3709677419354849</v>
      </c>
      <c r="AD253" s="54">
        <v>0</v>
      </c>
      <c r="AE253" s="54">
        <v>0</v>
      </c>
      <c r="AF253" s="54">
        <v>3.1538461538461537</v>
      </c>
      <c r="AG253" s="54">
        <v>0</v>
      </c>
      <c r="AH253" s="54">
        <v>0</v>
      </c>
      <c r="AI253" s="54">
        <v>2.6650853889943082</v>
      </c>
      <c r="AJ253" s="54">
        <v>6.3709677419354849</v>
      </c>
      <c r="AK253" s="54">
        <v>6.3709677419354849</v>
      </c>
      <c r="AL253" s="54">
        <v>6.3709677419354849</v>
      </c>
      <c r="AM253" s="54">
        <v>6.3709677419354849</v>
      </c>
      <c r="AN253" s="54">
        <v>6.3709677419354849</v>
      </c>
      <c r="AO253" s="54">
        <v>6.3709677419354849</v>
      </c>
      <c r="AP253" s="54">
        <v>6.3709677419354849</v>
      </c>
      <c r="AQ253" s="54">
        <v>6.3709677419354849</v>
      </c>
      <c r="AR253" s="54">
        <v>0</v>
      </c>
      <c r="AS253" s="54">
        <v>0.58892851567641735</v>
      </c>
      <c r="AT253" s="54">
        <v>0</v>
      </c>
      <c r="AY253" s="54">
        <v>24</v>
      </c>
      <c r="AZ253" s="54">
        <v>86400</v>
      </c>
      <c r="BA253" s="54">
        <v>6.3709677419354849</v>
      </c>
      <c r="BB253" s="54">
        <v>0</v>
      </c>
      <c r="BC253" s="54">
        <v>0</v>
      </c>
      <c r="BD253" s="54">
        <v>3.1538461538461537</v>
      </c>
      <c r="BE253" s="54">
        <v>0</v>
      </c>
      <c r="BF253" s="54">
        <v>0</v>
      </c>
      <c r="BG253" s="54">
        <v>2.6650853889943082</v>
      </c>
      <c r="BH253" s="54">
        <v>6.3709677419354849</v>
      </c>
      <c r="BI253" s="54">
        <v>6.3709677419354849</v>
      </c>
      <c r="BJ253" s="54">
        <v>6.3709677419354849</v>
      </c>
      <c r="BK253" s="54">
        <v>6.3709677419354849</v>
      </c>
      <c r="BL253" s="54">
        <v>6.3709677419354849</v>
      </c>
      <c r="BM253" s="54">
        <v>6.3709677419354849</v>
      </c>
      <c r="BN253" s="54">
        <v>6.3709677419354849</v>
      </c>
      <c r="BO253" s="54">
        <v>6.3709677419354849</v>
      </c>
      <c r="BP253" s="54">
        <v>2</v>
      </c>
      <c r="BQ253" s="54">
        <v>0.5845448567141136</v>
      </c>
      <c r="BR253" s="54">
        <v>0</v>
      </c>
      <c r="BW253" s="54">
        <v>24</v>
      </c>
      <c r="BX253" s="54">
        <v>86400</v>
      </c>
      <c r="BY253" s="54">
        <v>6.3709677419354849</v>
      </c>
      <c r="BZ253" s="54">
        <v>0</v>
      </c>
      <c r="CA253" s="54">
        <v>0</v>
      </c>
      <c r="CB253" s="54">
        <v>3.1538461538461537</v>
      </c>
      <c r="CC253" s="54">
        <v>0</v>
      </c>
      <c r="CD253" s="54">
        <v>0</v>
      </c>
      <c r="CE253" s="54">
        <v>2.6650853889943082</v>
      </c>
      <c r="CF253" s="54">
        <v>6.3709677419354849</v>
      </c>
      <c r="CG253" s="54">
        <v>6.3709677419354849</v>
      </c>
      <c r="CH253" s="54">
        <v>6.3709677419354849</v>
      </c>
      <c r="CI253" s="54">
        <v>6.3709677419354849</v>
      </c>
      <c r="CJ253" s="54">
        <v>6.3709677419354849</v>
      </c>
      <c r="CK253" s="54">
        <v>6.3709677419354849</v>
      </c>
      <c r="CL253" s="54">
        <v>6.3709677419354849</v>
      </c>
      <c r="CM253" s="54">
        <v>6.3709677419354849</v>
      </c>
      <c r="CN253" s="54">
        <v>0</v>
      </c>
      <c r="CO253" s="54">
        <v>0.5845448567141136</v>
      </c>
      <c r="CP253" s="54">
        <v>0</v>
      </c>
      <c r="CU253" s="54">
        <v>24</v>
      </c>
      <c r="CV253" s="54">
        <v>86400</v>
      </c>
      <c r="CW253" s="54">
        <v>6.3709677419354849</v>
      </c>
      <c r="CX253" s="54">
        <v>0</v>
      </c>
      <c r="CY253" s="54">
        <v>0</v>
      </c>
      <c r="CZ253" s="54">
        <v>3.1538461538461537</v>
      </c>
      <c r="DA253" s="54">
        <v>0</v>
      </c>
      <c r="DB253" s="54">
        <v>0</v>
      </c>
      <c r="DC253" s="54">
        <v>2.6650853889943082</v>
      </c>
      <c r="DD253" s="54">
        <v>6.3709677419354849</v>
      </c>
      <c r="DE253" s="54">
        <v>6.3709677419354849</v>
      </c>
      <c r="DF253" s="54">
        <v>6.3709677419354849</v>
      </c>
      <c r="DG253" s="54">
        <v>6.3709677419354849</v>
      </c>
      <c r="DH253" s="54">
        <v>6.3709677419354849</v>
      </c>
      <c r="DI253" s="54">
        <v>6.3709677419354849</v>
      </c>
      <c r="DJ253" s="54">
        <v>6.3709677419354849</v>
      </c>
      <c r="DK253" s="54">
        <v>6.3709677419354849</v>
      </c>
      <c r="DL253" s="54">
        <v>2</v>
      </c>
      <c r="DM253" s="54">
        <v>0.5845448567141136</v>
      </c>
      <c r="DN253" s="54">
        <v>0</v>
      </c>
      <c r="DS253" s="54">
        <v>24</v>
      </c>
      <c r="DT253" s="54">
        <v>86400</v>
      </c>
      <c r="DU253" s="54">
        <v>6.3709677419354849</v>
      </c>
      <c r="DV253" s="54">
        <v>0</v>
      </c>
      <c r="DW253" s="54">
        <v>0</v>
      </c>
      <c r="DX253" s="54">
        <v>3.1538461538461537</v>
      </c>
      <c r="DY253" s="54">
        <v>0</v>
      </c>
      <c r="DZ253" s="54">
        <v>0</v>
      </c>
      <c r="EA253" s="54">
        <v>2.6650853889943082</v>
      </c>
      <c r="EB253" s="54">
        <v>6.3709677419354849</v>
      </c>
      <c r="EC253" s="54">
        <v>6.3709677419354849</v>
      </c>
      <c r="ED253" s="54">
        <v>6.3709677419354849</v>
      </c>
      <c r="EE253" s="54">
        <v>6.3709677419354849</v>
      </c>
      <c r="EF253" s="54">
        <v>6.3709677419354849</v>
      </c>
      <c r="EG253" s="54">
        <v>6.3709677419354849</v>
      </c>
      <c r="EH253" s="54">
        <v>6.3709677419354849</v>
      </c>
      <c r="EI253" s="54">
        <v>6.3709677419354849</v>
      </c>
      <c r="EJ253" s="54">
        <v>0</v>
      </c>
      <c r="EK253" s="54">
        <v>0.5845448567141136</v>
      </c>
      <c r="EL253" s="54">
        <v>0</v>
      </c>
      <c r="EQ253" s="54">
        <v>24</v>
      </c>
      <c r="ER253" s="54">
        <v>86400</v>
      </c>
      <c r="ES253" s="54">
        <v>6.3709677419354849</v>
      </c>
      <c r="ET253" s="54">
        <v>0</v>
      </c>
      <c r="EU253" s="54">
        <v>0</v>
      </c>
      <c r="EV253" s="54">
        <v>3.1538461538461537</v>
      </c>
      <c r="EW253" s="54">
        <v>0</v>
      </c>
      <c r="EX253" s="54">
        <v>0</v>
      </c>
      <c r="EY253" s="54">
        <v>2.6650853889943082</v>
      </c>
      <c r="EZ253" s="54">
        <v>6.3709677419354849</v>
      </c>
      <c r="FA253" s="54">
        <v>6.3709677419354849</v>
      </c>
      <c r="FB253" s="54">
        <v>6.3709677419354849</v>
      </c>
      <c r="FC253" s="54">
        <v>6.3709677419354849</v>
      </c>
      <c r="FD253" s="54">
        <v>6.3709677419354849</v>
      </c>
      <c r="FE253" s="54">
        <v>6.3709677419354849</v>
      </c>
      <c r="FF253" s="54">
        <v>6.3709677419354849</v>
      </c>
      <c r="FG253" s="54">
        <v>6.3709677419354849</v>
      </c>
      <c r="FH253" s="54">
        <v>2</v>
      </c>
      <c r="FI253" s="54">
        <v>0.5845448567141136</v>
      </c>
      <c r="FJ253" s="54">
        <v>0</v>
      </c>
      <c r="FO253" s="54">
        <v>24</v>
      </c>
      <c r="FP253" s="54">
        <v>86400</v>
      </c>
      <c r="FQ253" s="54">
        <v>6.3709677419354849</v>
      </c>
      <c r="FR253" s="54">
        <v>0</v>
      </c>
      <c r="FS253" s="54">
        <v>0</v>
      </c>
      <c r="FT253" s="54">
        <v>3.1538461538461537</v>
      </c>
      <c r="FU253" s="54">
        <v>0</v>
      </c>
      <c r="FV253" s="54">
        <v>0</v>
      </c>
      <c r="FW253" s="54">
        <v>2.6650853889943082</v>
      </c>
      <c r="FX253" s="54">
        <v>6.3709677419354849</v>
      </c>
      <c r="FY253" s="54">
        <v>6.3709677419354849</v>
      </c>
      <c r="FZ253" s="54">
        <v>6.3709677419354849</v>
      </c>
      <c r="GA253" s="54">
        <v>6.3709677419354849</v>
      </c>
      <c r="GB253" s="54">
        <v>6.3709677419354849</v>
      </c>
      <c r="GC253" s="54">
        <v>6.3709677419354849</v>
      </c>
      <c r="GD253" s="54">
        <v>6.3709677419354849</v>
      </c>
      <c r="GE253" s="54">
        <v>6.3709677419354849</v>
      </c>
      <c r="GF253" s="54">
        <v>0</v>
      </c>
      <c r="GG253" s="54">
        <v>0.5845448567141136</v>
      </c>
      <c r="GH253" s="54">
        <v>0</v>
      </c>
      <c r="GM253" s="54">
        <v>24</v>
      </c>
      <c r="GN253" s="54">
        <v>86400</v>
      </c>
      <c r="GO253" s="54">
        <v>6.3709677419354849</v>
      </c>
      <c r="GP253" s="54">
        <v>0</v>
      </c>
      <c r="GQ253" s="54">
        <v>0</v>
      </c>
      <c r="GR253" s="54">
        <v>3.1538461538461537</v>
      </c>
      <c r="GS253" s="54">
        <v>0</v>
      </c>
      <c r="GT253" s="54">
        <v>0</v>
      </c>
      <c r="GU253" s="54">
        <v>2.6650853889943082</v>
      </c>
      <c r="GV253" s="54">
        <v>6.3709677419354849</v>
      </c>
      <c r="GW253" s="54">
        <v>6.3709677419354849</v>
      </c>
      <c r="GX253" s="54">
        <v>6.3709677419354849</v>
      </c>
      <c r="GY253" s="54">
        <v>6.3709677419354849</v>
      </c>
      <c r="GZ253" s="54">
        <v>6.3709677419354849</v>
      </c>
      <c r="HA253" s="54">
        <v>6.3709677419354849</v>
      </c>
      <c r="HB253" s="54">
        <v>6.3709677419354849</v>
      </c>
      <c r="HC253" s="54">
        <v>6.3709677419354849</v>
      </c>
      <c r="HD253" s="54">
        <v>2</v>
      </c>
      <c r="HE253" s="54">
        <v>0.5845448567141136</v>
      </c>
      <c r="HF253" s="54">
        <v>0</v>
      </c>
      <c r="HK253" s="54">
        <v>24</v>
      </c>
      <c r="HL253" s="54">
        <v>86400</v>
      </c>
      <c r="HM253" s="54">
        <v>6.3709677419354849</v>
      </c>
      <c r="HN253" s="54">
        <v>0</v>
      </c>
      <c r="HO253" s="54">
        <v>0</v>
      </c>
      <c r="HP253" s="54">
        <v>3.1538461538461537</v>
      </c>
      <c r="HQ253" s="54">
        <v>0</v>
      </c>
      <c r="HR253" s="54">
        <v>0</v>
      </c>
      <c r="HS253" s="54">
        <v>2.6650853889943082</v>
      </c>
      <c r="HT253" s="54">
        <v>6.3709677419354849</v>
      </c>
      <c r="HU253" s="54">
        <v>6.3709677419354849</v>
      </c>
      <c r="HV253" s="54">
        <v>6.3709677419354849</v>
      </c>
      <c r="HW253" s="54">
        <v>6.3709677419354849</v>
      </c>
      <c r="HX253" s="54">
        <v>6.3709677419354849</v>
      </c>
      <c r="HY253" s="54">
        <v>6.3709677419354849</v>
      </c>
      <c r="HZ253" s="54">
        <v>6.3709677419354849</v>
      </c>
      <c r="IA253" s="54">
        <v>6.3709677419354849</v>
      </c>
      <c r="IB253" s="54">
        <v>0</v>
      </c>
      <c r="IC253" s="54">
        <v>0.5845448567141136</v>
      </c>
      <c r="ID253" s="54">
        <v>0</v>
      </c>
    </row>
    <row r="254" spans="2:238" x14ac:dyDescent="0.25">
      <c r="D254" s="54" t="s">
        <v>31</v>
      </c>
      <c r="AB254" s="54" t="s">
        <v>31</v>
      </c>
      <c r="AZ254" s="54" t="s">
        <v>31</v>
      </c>
      <c r="BX254" s="54" t="s">
        <v>31</v>
      </c>
      <c r="CV254" s="54" t="s">
        <v>31</v>
      </c>
      <c r="DT254" s="54" t="s">
        <v>31</v>
      </c>
      <c r="ER254" s="54" t="s">
        <v>31</v>
      </c>
      <c r="FP254" s="54" t="s">
        <v>31</v>
      </c>
      <c r="GN254" s="54" t="s">
        <v>31</v>
      </c>
      <c r="HL254" s="54" t="s">
        <v>31</v>
      </c>
    </row>
    <row r="259" spans="2:238" x14ac:dyDescent="0.25">
      <c r="F259" s="54" t="s">
        <v>109</v>
      </c>
      <c r="AD259" s="54" t="s">
        <v>109</v>
      </c>
      <c r="BB259" s="54" t="s">
        <v>109</v>
      </c>
      <c r="BZ259" s="54" t="s">
        <v>109</v>
      </c>
      <c r="CX259" s="54" t="s">
        <v>109</v>
      </c>
      <c r="DV259" s="54" t="s">
        <v>109</v>
      </c>
      <c r="ET259" s="54" t="s">
        <v>109</v>
      </c>
      <c r="FR259" s="54" t="s">
        <v>109</v>
      </c>
      <c r="GP259" s="54" t="s">
        <v>109</v>
      </c>
      <c r="HN259" s="54" t="s">
        <v>109</v>
      </c>
    </row>
    <row r="260" spans="2:238" x14ac:dyDescent="0.25">
      <c r="B260" s="54" t="s">
        <v>5</v>
      </c>
      <c r="C260" s="54" t="s">
        <v>2</v>
      </c>
      <c r="D260" s="54" t="s">
        <v>0</v>
      </c>
      <c r="E260" s="54" t="s">
        <v>16</v>
      </c>
      <c r="F260" s="54" t="s">
        <v>149</v>
      </c>
      <c r="G260" s="54" t="s">
        <v>150</v>
      </c>
      <c r="H260" s="54" t="s">
        <v>102</v>
      </c>
      <c r="I260" s="54" t="s">
        <v>103</v>
      </c>
      <c r="J260" s="54" t="s">
        <v>104</v>
      </c>
      <c r="K260" s="54" t="s">
        <v>10</v>
      </c>
      <c r="L260" s="54" t="s">
        <v>12</v>
      </c>
      <c r="M260" s="54" t="s">
        <v>48</v>
      </c>
      <c r="N260" s="54" t="s">
        <v>14</v>
      </c>
      <c r="O260" s="54" t="s">
        <v>49</v>
      </c>
      <c r="P260" s="54" t="s">
        <v>13</v>
      </c>
      <c r="Q260" s="54" t="s">
        <v>50</v>
      </c>
      <c r="R260" s="54" t="s">
        <v>15</v>
      </c>
      <c r="S260" s="54" t="s">
        <v>51</v>
      </c>
      <c r="T260" s="54" t="s">
        <v>4</v>
      </c>
      <c r="U260" s="54" t="s">
        <v>3</v>
      </c>
      <c r="V260" s="54" t="s">
        <v>105</v>
      </c>
      <c r="Z260" s="54" t="s">
        <v>5</v>
      </c>
      <c r="AA260" s="54" t="s">
        <v>2</v>
      </c>
      <c r="AB260" s="54" t="s">
        <v>0</v>
      </c>
      <c r="AC260" s="54" t="s">
        <v>16</v>
      </c>
      <c r="AD260" s="54" t="s">
        <v>149</v>
      </c>
      <c r="AE260" s="54" t="s">
        <v>150</v>
      </c>
      <c r="AF260" s="54" t="s">
        <v>102</v>
      </c>
      <c r="AG260" s="54" t="s">
        <v>103</v>
      </c>
      <c r="AH260" s="54" t="s">
        <v>104</v>
      </c>
      <c r="AI260" s="54" t="s">
        <v>10</v>
      </c>
      <c r="AJ260" s="54" t="s">
        <v>12</v>
      </c>
      <c r="AK260" s="54" t="s">
        <v>48</v>
      </c>
      <c r="AL260" s="54" t="s">
        <v>14</v>
      </c>
      <c r="AM260" s="54" t="s">
        <v>49</v>
      </c>
      <c r="AN260" s="54" t="s">
        <v>13</v>
      </c>
      <c r="AO260" s="54" t="s">
        <v>50</v>
      </c>
      <c r="AP260" s="54" t="s">
        <v>15</v>
      </c>
      <c r="AQ260" s="54" t="s">
        <v>51</v>
      </c>
      <c r="AR260" s="54" t="s">
        <v>4</v>
      </c>
      <c r="AS260" s="54" t="s">
        <v>3</v>
      </c>
      <c r="AT260" s="54" t="s">
        <v>105</v>
      </c>
      <c r="AX260" s="54" t="s">
        <v>5</v>
      </c>
      <c r="AY260" s="54" t="s">
        <v>2</v>
      </c>
      <c r="AZ260" s="54" t="s">
        <v>0</v>
      </c>
      <c r="BA260" s="54" t="s">
        <v>16</v>
      </c>
      <c r="BB260" s="54" t="s">
        <v>149</v>
      </c>
      <c r="BC260" s="54" t="s">
        <v>150</v>
      </c>
      <c r="BD260" s="54" t="s">
        <v>102</v>
      </c>
      <c r="BE260" s="54" t="s">
        <v>103</v>
      </c>
      <c r="BF260" s="54" t="s">
        <v>104</v>
      </c>
      <c r="BG260" s="54" t="s">
        <v>10</v>
      </c>
      <c r="BH260" s="54" t="s">
        <v>12</v>
      </c>
      <c r="BI260" s="54" t="s">
        <v>48</v>
      </c>
      <c r="BJ260" s="54" t="s">
        <v>14</v>
      </c>
      <c r="BK260" s="54" t="s">
        <v>49</v>
      </c>
      <c r="BL260" s="54" t="s">
        <v>13</v>
      </c>
      <c r="BM260" s="54" t="s">
        <v>50</v>
      </c>
      <c r="BN260" s="54" t="s">
        <v>15</v>
      </c>
      <c r="BO260" s="54" t="s">
        <v>51</v>
      </c>
      <c r="BP260" s="54" t="s">
        <v>4</v>
      </c>
      <c r="BQ260" s="54" t="s">
        <v>3</v>
      </c>
      <c r="BR260" s="54" t="s">
        <v>105</v>
      </c>
      <c r="BV260" s="54" t="s">
        <v>5</v>
      </c>
      <c r="BW260" s="54" t="s">
        <v>2</v>
      </c>
      <c r="BX260" s="54" t="s">
        <v>0</v>
      </c>
      <c r="BY260" s="54" t="s">
        <v>16</v>
      </c>
      <c r="BZ260" s="54" t="s">
        <v>149</v>
      </c>
      <c r="CA260" s="54" t="s">
        <v>150</v>
      </c>
      <c r="CB260" s="54" t="s">
        <v>102</v>
      </c>
      <c r="CC260" s="54" t="s">
        <v>103</v>
      </c>
      <c r="CD260" s="54" t="s">
        <v>104</v>
      </c>
      <c r="CE260" s="54" t="s">
        <v>10</v>
      </c>
      <c r="CF260" s="54" t="s">
        <v>12</v>
      </c>
      <c r="CG260" s="54" t="s">
        <v>48</v>
      </c>
      <c r="CH260" s="54" t="s">
        <v>14</v>
      </c>
      <c r="CI260" s="54" t="s">
        <v>49</v>
      </c>
      <c r="CJ260" s="54" t="s">
        <v>13</v>
      </c>
      <c r="CK260" s="54" t="s">
        <v>50</v>
      </c>
      <c r="CL260" s="54" t="s">
        <v>15</v>
      </c>
      <c r="CM260" s="54" t="s">
        <v>51</v>
      </c>
      <c r="CN260" s="54" t="s">
        <v>4</v>
      </c>
      <c r="CO260" s="54" t="s">
        <v>3</v>
      </c>
      <c r="CP260" s="54" t="s">
        <v>105</v>
      </c>
      <c r="CT260" s="54" t="s">
        <v>5</v>
      </c>
      <c r="CU260" s="54" t="s">
        <v>2</v>
      </c>
      <c r="CV260" s="54" t="s">
        <v>0</v>
      </c>
      <c r="CW260" s="54" t="s">
        <v>16</v>
      </c>
      <c r="CX260" s="54" t="s">
        <v>149</v>
      </c>
      <c r="CY260" s="54" t="s">
        <v>150</v>
      </c>
      <c r="CZ260" s="54" t="s">
        <v>102</v>
      </c>
      <c r="DA260" s="54" t="s">
        <v>103</v>
      </c>
      <c r="DB260" s="54" t="s">
        <v>104</v>
      </c>
      <c r="DC260" s="54" t="s">
        <v>10</v>
      </c>
      <c r="DD260" s="54" t="s">
        <v>12</v>
      </c>
      <c r="DE260" s="54" t="s">
        <v>48</v>
      </c>
      <c r="DF260" s="54" t="s">
        <v>14</v>
      </c>
      <c r="DG260" s="54" t="s">
        <v>49</v>
      </c>
      <c r="DH260" s="54" t="s">
        <v>13</v>
      </c>
      <c r="DI260" s="54" t="s">
        <v>50</v>
      </c>
      <c r="DJ260" s="54" t="s">
        <v>15</v>
      </c>
      <c r="DK260" s="54" t="s">
        <v>51</v>
      </c>
      <c r="DL260" s="54" t="s">
        <v>4</v>
      </c>
      <c r="DM260" s="54" t="s">
        <v>3</v>
      </c>
      <c r="DN260" s="54" t="s">
        <v>105</v>
      </c>
      <c r="DR260" s="54" t="s">
        <v>5</v>
      </c>
      <c r="DS260" s="54" t="s">
        <v>2</v>
      </c>
      <c r="DT260" s="54" t="s">
        <v>0</v>
      </c>
      <c r="DU260" s="54" t="s">
        <v>16</v>
      </c>
      <c r="DV260" s="54" t="s">
        <v>149</v>
      </c>
      <c r="DW260" s="54" t="s">
        <v>150</v>
      </c>
      <c r="DX260" s="54" t="s">
        <v>102</v>
      </c>
      <c r="DY260" s="54" t="s">
        <v>103</v>
      </c>
      <c r="DZ260" s="54" t="s">
        <v>104</v>
      </c>
      <c r="EA260" s="54" t="s">
        <v>10</v>
      </c>
      <c r="EB260" s="54" t="s">
        <v>12</v>
      </c>
      <c r="EC260" s="54" t="s">
        <v>48</v>
      </c>
      <c r="ED260" s="54" t="s">
        <v>14</v>
      </c>
      <c r="EE260" s="54" t="s">
        <v>49</v>
      </c>
      <c r="EF260" s="54" t="s">
        <v>13</v>
      </c>
      <c r="EG260" s="54" t="s">
        <v>50</v>
      </c>
      <c r="EH260" s="54" t="s">
        <v>15</v>
      </c>
      <c r="EI260" s="54" t="s">
        <v>51</v>
      </c>
      <c r="EJ260" s="54" t="s">
        <v>4</v>
      </c>
      <c r="EK260" s="54" t="s">
        <v>3</v>
      </c>
      <c r="EL260" s="54" t="s">
        <v>105</v>
      </c>
      <c r="EP260" s="54" t="s">
        <v>5</v>
      </c>
      <c r="EQ260" s="54" t="s">
        <v>2</v>
      </c>
      <c r="ER260" s="54" t="s">
        <v>0</v>
      </c>
      <c r="ES260" s="54" t="s">
        <v>16</v>
      </c>
      <c r="ET260" s="54" t="s">
        <v>149</v>
      </c>
      <c r="EU260" s="54" t="s">
        <v>150</v>
      </c>
      <c r="EV260" s="54" t="s">
        <v>102</v>
      </c>
      <c r="EW260" s="54" t="s">
        <v>103</v>
      </c>
      <c r="EX260" s="54" t="s">
        <v>104</v>
      </c>
      <c r="EY260" s="54" t="s">
        <v>10</v>
      </c>
      <c r="EZ260" s="54" t="s">
        <v>12</v>
      </c>
      <c r="FA260" s="54" t="s">
        <v>48</v>
      </c>
      <c r="FB260" s="54" t="s">
        <v>14</v>
      </c>
      <c r="FC260" s="54" t="s">
        <v>49</v>
      </c>
      <c r="FD260" s="54" t="s">
        <v>13</v>
      </c>
      <c r="FE260" s="54" t="s">
        <v>50</v>
      </c>
      <c r="FF260" s="54" t="s">
        <v>15</v>
      </c>
      <c r="FG260" s="54" t="s">
        <v>51</v>
      </c>
      <c r="FH260" s="54" t="s">
        <v>4</v>
      </c>
      <c r="FI260" s="54" t="s">
        <v>3</v>
      </c>
      <c r="FJ260" s="54" t="s">
        <v>105</v>
      </c>
      <c r="FN260" s="54" t="s">
        <v>5</v>
      </c>
      <c r="FO260" s="54" t="s">
        <v>2</v>
      </c>
      <c r="FP260" s="54" t="s">
        <v>0</v>
      </c>
      <c r="FQ260" s="54" t="s">
        <v>16</v>
      </c>
      <c r="FR260" s="54" t="s">
        <v>149</v>
      </c>
      <c r="FS260" s="54" t="s">
        <v>150</v>
      </c>
      <c r="FT260" s="54" t="s">
        <v>102</v>
      </c>
      <c r="FU260" s="54" t="s">
        <v>103</v>
      </c>
      <c r="FV260" s="54" t="s">
        <v>104</v>
      </c>
      <c r="FW260" s="54" t="s">
        <v>10</v>
      </c>
      <c r="FX260" s="54" t="s">
        <v>12</v>
      </c>
      <c r="FY260" s="54" t="s">
        <v>48</v>
      </c>
      <c r="FZ260" s="54" t="s">
        <v>14</v>
      </c>
      <c r="GA260" s="54" t="s">
        <v>49</v>
      </c>
      <c r="GB260" s="54" t="s">
        <v>13</v>
      </c>
      <c r="GC260" s="54" t="s">
        <v>50</v>
      </c>
      <c r="GD260" s="54" t="s">
        <v>15</v>
      </c>
      <c r="GE260" s="54" t="s">
        <v>51</v>
      </c>
      <c r="GF260" s="54" t="s">
        <v>4</v>
      </c>
      <c r="GG260" s="54" t="s">
        <v>3</v>
      </c>
      <c r="GH260" s="54" t="s">
        <v>105</v>
      </c>
      <c r="GL260" s="54" t="s">
        <v>5</v>
      </c>
      <c r="GM260" s="54" t="s">
        <v>2</v>
      </c>
      <c r="GN260" s="54" t="s">
        <v>0</v>
      </c>
      <c r="GO260" s="54" t="s">
        <v>16</v>
      </c>
      <c r="GP260" s="54" t="s">
        <v>149</v>
      </c>
      <c r="GQ260" s="54" t="s">
        <v>150</v>
      </c>
      <c r="GR260" s="54" t="s">
        <v>102</v>
      </c>
      <c r="GS260" s="54" t="s">
        <v>103</v>
      </c>
      <c r="GT260" s="54" t="s">
        <v>104</v>
      </c>
      <c r="GU260" s="54" t="s">
        <v>10</v>
      </c>
      <c r="GV260" s="54" t="s">
        <v>12</v>
      </c>
      <c r="GW260" s="54" t="s">
        <v>48</v>
      </c>
      <c r="GX260" s="54" t="s">
        <v>14</v>
      </c>
      <c r="GY260" s="54" t="s">
        <v>49</v>
      </c>
      <c r="GZ260" s="54" t="s">
        <v>13</v>
      </c>
      <c r="HA260" s="54" t="s">
        <v>50</v>
      </c>
      <c r="HB260" s="54" t="s">
        <v>15</v>
      </c>
      <c r="HC260" s="54" t="s">
        <v>51</v>
      </c>
      <c r="HD260" s="54" t="s">
        <v>4</v>
      </c>
      <c r="HE260" s="54" t="s">
        <v>3</v>
      </c>
      <c r="HF260" s="54" t="s">
        <v>105</v>
      </c>
      <c r="HJ260" s="54" t="s">
        <v>5</v>
      </c>
      <c r="HK260" s="54" t="s">
        <v>2</v>
      </c>
      <c r="HL260" s="54" t="s">
        <v>0</v>
      </c>
      <c r="HM260" s="54" t="s">
        <v>16</v>
      </c>
      <c r="HN260" s="54" t="s">
        <v>149</v>
      </c>
      <c r="HO260" s="54" t="s">
        <v>150</v>
      </c>
      <c r="HP260" s="54" t="s">
        <v>102</v>
      </c>
      <c r="HQ260" s="54" t="s">
        <v>103</v>
      </c>
      <c r="HR260" s="54" t="s">
        <v>104</v>
      </c>
      <c r="HS260" s="54" t="s">
        <v>10</v>
      </c>
      <c r="HT260" s="54" t="s">
        <v>12</v>
      </c>
      <c r="HU260" s="54" t="s">
        <v>48</v>
      </c>
      <c r="HV260" s="54" t="s">
        <v>14</v>
      </c>
      <c r="HW260" s="54" t="s">
        <v>49</v>
      </c>
      <c r="HX260" s="54" t="s">
        <v>13</v>
      </c>
      <c r="HY260" s="54" t="s">
        <v>50</v>
      </c>
      <c r="HZ260" s="54" t="s">
        <v>15</v>
      </c>
      <c r="IA260" s="54" t="s">
        <v>51</v>
      </c>
      <c r="IB260" s="54" t="s">
        <v>4</v>
      </c>
      <c r="IC260" s="54" t="s">
        <v>3</v>
      </c>
      <c r="ID260" s="54" t="s">
        <v>105</v>
      </c>
    </row>
    <row r="261" spans="2:238" x14ac:dyDescent="0.25">
      <c r="B261" s="54" t="s">
        <v>40</v>
      </c>
      <c r="C261" s="54">
        <v>0</v>
      </c>
      <c r="D261" s="54">
        <v>0</v>
      </c>
      <c r="E261" s="54">
        <v>8.2633333333333336</v>
      </c>
      <c r="F261" s="54">
        <v>0</v>
      </c>
      <c r="G261" s="54">
        <v>0</v>
      </c>
      <c r="H261" s="54">
        <v>3.1538461538461537</v>
      </c>
      <c r="I261" s="54">
        <v>0</v>
      </c>
      <c r="J261" s="54">
        <v>0</v>
      </c>
      <c r="K261" s="54">
        <v>4.557450980392157</v>
      </c>
      <c r="L261" s="54">
        <v>8.2633333333333336</v>
      </c>
      <c r="M261" s="54">
        <v>8.2633333333333336</v>
      </c>
      <c r="N261" s="54">
        <v>8.2633333333333336</v>
      </c>
      <c r="O261" s="54">
        <v>8.2633333333333336</v>
      </c>
      <c r="P261" s="54">
        <v>8.2633333333333336</v>
      </c>
      <c r="Q261" s="54">
        <v>8.2633333333333336</v>
      </c>
      <c r="R261" s="54">
        <v>8.2633333333333336</v>
      </c>
      <c r="S261" s="54">
        <v>8.2633333333333336</v>
      </c>
      <c r="T261" s="54">
        <v>2</v>
      </c>
      <c r="U261" s="54">
        <v>0.58892851567641735</v>
      </c>
      <c r="V261" s="54">
        <v>0</v>
      </c>
      <c r="Z261" s="54" t="s">
        <v>40</v>
      </c>
      <c r="AA261" s="54">
        <v>0</v>
      </c>
      <c r="AB261" s="54">
        <v>0</v>
      </c>
      <c r="AC261" s="54">
        <v>8.2633333333333336</v>
      </c>
      <c r="AD261" s="54">
        <v>0</v>
      </c>
      <c r="AE261" s="54">
        <v>0</v>
      </c>
      <c r="AF261" s="54">
        <v>3.1538461538461537</v>
      </c>
      <c r="AG261" s="54">
        <v>0</v>
      </c>
      <c r="AH261" s="54">
        <v>0</v>
      </c>
      <c r="AI261" s="54">
        <v>4.557450980392157</v>
      </c>
      <c r="AJ261" s="54">
        <v>8.2633333333333336</v>
      </c>
      <c r="AK261" s="54">
        <v>8.2633333333333336</v>
      </c>
      <c r="AL261" s="54">
        <v>8.2633333333333336</v>
      </c>
      <c r="AM261" s="54">
        <v>8.2633333333333336</v>
      </c>
      <c r="AN261" s="54">
        <v>8.2633333333333336</v>
      </c>
      <c r="AO261" s="54">
        <v>8.2633333333333336</v>
      </c>
      <c r="AP261" s="54">
        <v>8.2633333333333336</v>
      </c>
      <c r="AQ261" s="54">
        <v>8.2633333333333336</v>
      </c>
      <c r="AR261" s="54">
        <v>0</v>
      </c>
      <c r="AS261" s="54">
        <v>0.58892851567641735</v>
      </c>
      <c r="AT261" s="54">
        <v>0</v>
      </c>
      <c r="AX261" s="54" t="s">
        <v>40</v>
      </c>
      <c r="AY261" s="54">
        <v>0</v>
      </c>
      <c r="AZ261" s="54">
        <v>0</v>
      </c>
      <c r="BA261" s="54">
        <v>8.2633333333333336</v>
      </c>
      <c r="BB261" s="54">
        <v>0</v>
      </c>
      <c r="BC261" s="54">
        <v>0</v>
      </c>
      <c r="BD261" s="54">
        <v>3.1538461538461537</v>
      </c>
      <c r="BE261" s="54">
        <v>0</v>
      </c>
      <c r="BF261" s="54">
        <v>0</v>
      </c>
      <c r="BG261" s="54">
        <v>4.557450980392157</v>
      </c>
      <c r="BH261" s="54">
        <v>8.2633333333333336</v>
      </c>
      <c r="BI261" s="54">
        <v>8.2633333333333336</v>
      </c>
      <c r="BJ261" s="54">
        <v>8.2633333333333336</v>
      </c>
      <c r="BK261" s="54">
        <v>8.2633333333333336</v>
      </c>
      <c r="BL261" s="54">
        <v>8.2633333333333336</v>
      </c>
      <c r="BM261" s="54">
        <v>8.2633333333333336</v>
      </c>
      <c r="BN261" s="54">
        <v>8.2633333333333336</v>
      </c>
      <c r="BO261" s="54">
        <v>8.2633333333333336</v>
      </c>
      <c r="BP261" s="54">
        <v>2</v>
      </c>
      <c r="BQ261" s="54">
        <v>0.5845448567141136</v>
      </c>
      <c r="BR261" s="54">
        <v>0</v>
      </c>
      <c r="BV261" s="54" t="s">
        <v>40</v>
      </c>
      <c r="BW261" s="54">
        <v>0</v>
      </c>
      <c r="BX261" s="54">
        <v>0</v>
      </c>
      <c r="BY261" s="54">
        <v>8.2633333333333336</v>
      </c>
      <c r="BZ261" s="54">
        <v>0</v>
      </c>
      <c r="CA261" s="54">
        <v>0</v>
      </c>
      <c r="CB261" s="54">
        <v>3.1538461538461537</v>
      </c>
      <c r="CC261" s="54">
        <v>0</v>
      </c>
      <c r="CD261" s="54">
        <v>0</v>
      </c>
      <c r="CE261" s="54">
        <v>4.557450980392157</v>
      </c>
      <c r="CF261" s="54">
        <v>8.2633333333333336</v>
      </c>
      <c r="CG261" s="54">
        <v>8.2633333333333336</v>
      </c>
      <c r="CH261" s="54">
        <v>8.2633333333333336</v>
      </c>
      <c r="CI261" s="54">
        <v>8.2633333333333336</v>
      </c>
      <c r="CJ261" s="54">
        <v>8.2633333333333336</v>
      </c>
      <c r="CK261" s="54">
        <v>8.2633333333333336</v>
      </c>
      <c r="CL261" s="54">
        <v>8.2633333333333336</v>
      </c>
      <c r="CM261" s="54">
        <v>8.2633333333333336</v>
      </c>
      <c r="CN261" s="54">
        <v>0</v>
      </c>
      <c r="CO261" s="54">
        <v>0.5845448567141136</v>
      </c>
      <c r="CP261" s="54">
        <v>0</v>
      </c>
      <c r="CT261" s="54" t="s">
        <v>40</v>
      </c>
      <c r="CU261" s="54">
        <v>0</v>
      </c>
      <c r="CV261" s="54">
        <v>0</v>
      </c>
      <c r="CW261" s="54">
        <v>8.2633333333333336</v>
      </c>
      <c r="CX261" s="54">
        <v>0</v>
      </c>
      <c r="CY261" s="54">
        <v>0</v>
      </c>
      <c r="CZ261" s="54">
        <v>3.1538461538461537</v>
      </c>
      <c r="DA261" s="54">
        <v>0</v>
      </c>
      <c r="DB261" s="54">
        <v>0</v>
      </c>
      <c r="DC261" s="54">
        <v>4.557450980392157</v>
      </c>
      <c r="DD261" s="54">
        <v>8.2633333333333336</v>
      </c>
      <c r="DE261" s="54">
        <v>8.2633333333333336</v>
      </c>
      <c r="DF261" s="54">
        <v>8.2633333333333336</v>
      </c>
      <c r="DG261" s="54">
        <v>8.2633333333333336</v>
      </c>
      <c r="DH261" s="54">
        <v>8.2633333333333336</v>
      </c>
      <c r="DI261" s="54">
        <v>8.2633333333333336</v>
      </c>
      <c r="DJ261" s="54">
        <v>8.2633333333333336</v>
      </c>
      <c r="DK261" s="54">
        <v>8.2633333333333336</v>
      </c>
      <c r="DL261" s="54">
        <v>2</v>
      </c>
      <c r="DM261" s="54">
        <v>0.5845448567141136</v>
      </c>
      <c r="DN261" s="54">
        <v>0</v>
      </c>
      <c r="DR261" s="54" t="s">
        <v>40</v>
      </c>
      <c r="DS261" s="54">
        <v>0</v>
      </c>
      <c r="DT261" s="54">
        <v>0</v>
      </c>
      <c r="DU261" s="54">
        <v>8.2633333333333336</v>
      </c>
      <c r="DV261" s="54">
        <v>0</v>
      </c>
      <c r="DW261" s="54">
        <v>0</v>
      </c>
      <c r="DX261" s="54">
        <v>3.1538461538461537</v>
      </c>
      <c r="DY261" s="54">
        <v>0</v>
      </c>
      <c r="DZ261" s="54">
        <v>0</v>
      </c>
      <c r="EA261" s="54">
        <v>4.557450980392157</v>
      </c>
      <c r="EB261" s="54">
        <v>8.2633333333333336</v>
      </c>
      <c r="EC261" s="54">
        <v>8.2633333333333336</v>
      </c>
      <c r="ED261" s="54">
        <v>8.2633333333333336</v>
      </c>
      <c r="EE261" s="54">
        <v>8.2633333333333336</v>
      </c>
      <c r="EF261" s="54">
        <v>8.2633333333333336</v>
      </c>
      <c r="EG261" s="54">
        <v>8.2633333333333336</v>
      </c>
      <c r="EH261" s="54">
        <v>8.2633333333333336</v>
      </c>
      <c r="EI261" s="54">
        <v>8.2633333333333336</v>
      </c>
      <c r="EJ261" s="54">
        <v>0</v>
      </c>
      <c r="EK261" s="54">
        <v>0.5845448567141136</v>
      </c>
      <c r="EL261" s="54">
        <v>0</v>
      </c>
      <c r="EP261" s="54" t="s">
        <v>40</v>
      </c>
      <c r="EQ261" s="54">
        <v>0</v>
      </c>
      <c r="ER261" s="54">
        <v>0</v>
      </c>
      <c r="ES261" s="54">
        <v>8.2633333333333336</v>
      </c>
      <c r="ET261" s="54">
        <v>0</v>
      </c>
      <c r="EU261" s="54">
        <v>0</v>
      </c>
      <c r="EV261" s="54">
        <v>3.1538461538461537</v>
      </c>
      <c r="EW261" s="54">
        <v>0</v>
      </c>
      <c r="EX261" s="54">
        <v>0</v>
      </c>
      <c r="EY261" s="54">
        <v>4.557450980392157</v>
      </c>
      <c r="EZ261" s="54">
        <v>8.2633333333333336</v>
      </c>
      <c r="FA261" s="54">
        <v>8.2633333333333336</v>
      </c>
      <c r="FB261" s="54">
        <v>8.2633333333333336</v>
      </c>
      <c r="FC261" s="54">
        <v>8.2633333333333336</v>
      </c>
      <c r="FD261" s="54">
        <v>8.2633333333333336</v>
      </c>
      <c r="FE261" s="54">
        <v>8.2633333333333336</v>
      </c>
      <c r="FF261" s="54">
        <v>8.2633333333333336</v>
      </c>
      <c r="FG261" s="54">
        <v>8.2633333333333336</v>
      </c>
      <c r="FH261" s="54">
        <v>2</v>
      </c>
      <c r="FI261" s="54">
        <v>0.5845448567141136</v>
      </c>
      <c r="FJ261" s="54">
        <v>0</v>
      </c>
      <c r="FN261" s="54" t="s">
        <v>40</v>
      </c>
      <c r="FO261" s="54">
        <v>0</v>
      </c>
      <c r="FP261" s="54">
        <v>0</v>
      </c>
      <c r="FQ261" s="54">
        <v>8.2633333333333336</v>
      </c>
      <c r="FR261" s="54">
        <v>0</v>
      </c>
      <c r="FS261" s="54">
        <v>0</v>
      </c>
      <c r="FT261" s="54">
        <v>3.1538461538461537</v>
      </c>
      <c r="FU261" s="54">
        <v>0</v>
      </c>
      <c r="FV261" s="54">
        <v>0</v>
      </c>
      <c r="FW261" s="54">
        <v>4.557450980392157</v>
      </c>
      <c r="FX261" s="54">
        <v>8.2633333333333336</v>
      </c>
      <c r="FY261" s="54">
        <v>8.2633333333333336</v>
      </c>
      <c r="FZ261" s="54">
        <v>8.2633333333333336</v>
      </c>
      <c r="GA261" s="54">
        <v>8.2633333333333336</v>
      </c>
      <c r="GB261" s="54">
        <v>8.2633333333333336</v>
      </c>
      <c r="GC261" s="54">
        <v>8.2633333333333336</v>
      </c>
      <c r="GD261" s="54">
        <v>8.2633333333333336</v>
      </c>
      <c r="GE261" s="54">
        <v>8.2633333333333336</v>
      </c>
      <c r="GF261" s="54">
        <v>0</v>
      </c>
      <c r="GG261" s="54">
        <v>0.5845448567141136</v>
      </c>
      <c r="GH261" s="54">
        <v>0</v>
      </c>
      <c r="GL261" s="54" t="s">
        <v>40</v>
      </c>
      <c r="GM261" s="54">
        <v>0</v>
      </c>
      <c r="GN261" s="54">
        <v>0</v>
      </c>
      <c r="GO261" s="54">
        <v>8.2633333333333336</v>
      </c>
      <c r="GP261" s="54">
        <v>0</v>
      </c>
      <c r="GQ261" s="54">
        <v>0</v>
      </c>
      <c r="GR261" s="54">
        <v>3.1538461538461537</v>
      </c>
      <c r="GS261" s="54">
        <v>0</v>
      </c>
      <c r="GT261" s="54">
        <v>0</v>
      </c>
      <c r="GU261" s="54">
        <v>4.557450980392157</v>
      </c>
      <c r="GV261" s="54">
        <v>8.2633333333333336</v>
      </c>
      <c r="GW261" s="54">
        <v>8.2633333333333336</v>
      </c>
      <c r="GX261" s="54">
        <v>8.2633333333333336</v>
      </c>
      <c r="GY261" s="54">
        <v>8.2633333333333336</v>
      </c>
      <c r="GZ261" s="54">
        <v>8.2633333333333336</v>
      </c>
      <c r="HA261" s="54">
        <v>8.2633333333333336</v>
      </c>
      <c r="HB261" s="54">
        <v>8.2633333333333336</v>
      </c>
      <c r="HC261" s="54">
        <v>8.2633333333333336</v>
      </c>
      <c r="HD261" s="54">
        <v>2</v>
      </c>
      <c r="HE261" s="54">
        <v>0.5845448567141136</v>
      </c>
      <c r="HF261" s="54">
        <v>0</v>
      </c>
      <c r="HJ261" s="54" t="s">
        <v>40</v>
      </c>
      <c r="HK261" s="54">
        <v>0</v>
      </c>
      <c r="HL261" s="54">
        <v>0</v>
      </c>
      <c r="HM261" s="54">
        <v>8.2633333333333336</v>
      </c>
      <c r="HN261" s="54">
        <v>0</v>
      </c>
      <c r="HO261" s="54">
        <v>0</v>
      </c>
      <c r="HP261" s="54">
        <v>3.1538461538461537</v>
      </c>
      <c r="HQ261" s="54">
        <v>0</v>
      </c>
      <c r="HR261" s="54">
        <v>0</v>
      </c>
      <c r="HS261" s="54">
        <v>4.557450980392157</v>
      </c>
      <c r="HT261" s="54">
        <v>8.2633333333333336</v>
      </c>
      <c r="HU261" s="54">
        <v>8.2633333333333336</v>
      </c>
      <c r="HV261" s="54">
        <v>8.2633333333333336</v>
      </c>
      <c r="HW261" s="54">
        <v>8.2633333333333336</v>
      </c>
      <c r="HX261" s="54">
        <v>8.2633333333333336</v>
      </c>
      <c r="HY261" s="54">
        <v>8.2633333333333336</v>
      </c>
      <c r="HZ261" s="54">
        <v>8.2633333333333336</v>
      </c>
      <c r="IA261" s="54">
        <v>8.2633333333333336</v>
      </c>
      <c r="IB261" s="54">
        <v>0</v>
      </c>
      <c r="IC261" s="54">
        <v>0.5845448567141136</v>
      </c>
      <c r="ID261" s="54">
        <v>0</v>
      </c>
    </row>
    <row r="262" spans="2:238" x14ac:dyDescent="0.25">
      <c r="B262" s="54">
        <v>9</v>
      </c>
      <c r="C262" s="54">
        <v>1</v>
      </c>
      <c r="D262" s="54">
        <v>3600</v>
      </c>
      <c r="E262" s="54">
        <v>7.6666666666666679</v>
      </c>
      <c r="F262" s="54">
        <v>0</v>
      </c>
      <c r="G262" s="54">
        <v>0</v>
      </c>
      <c r="H262" s="54">
        <v>3.1538461538461537</v>
      </c>
      <c r="I262" s="54">
        <v>0</v>
      </c>
      <c r="J262" s="54">
        <v>0</v>
      </c>
      <c r="K262" s="54">
        <v>3.9607843137254912</v>
      </c>
      <c r="L262" s="54">
        <v>7.6666666666666679</v>
      </c>
      <c r="M262" s="54">
        <v>7.6666666666666679</v>
      </c>
      <c r="N262" s="54">
        <v>7.6666666666666679</v>
      </c>
      <c r="O262" s="54">
        <v>7.6666666666666679</v>
      </c>
      <c r="P262" s="54">
        <v>7.6666666666666679</v>
      </c>
      <c r="Q262" s="54">
        <v>7.6666666666666679</v>
      </c>
      <c r="R262" s="54">
        <v>7.6666666666666679</v>
      </c>
      <c r="S262" s="54">
        <v>7.6666666666666679</v>
      </c>
      <c r="T262" s="54">
        <v>2</v>
      </c>
      <c r="U262" s="54">
        <v>0.58892851567641735</v>
      </c>
      <c r="V262" s="54">
        <v>0</v>
      </c>
      <c r="Z262" s="54">
        <v>9</v>
      </c>
      <c r="AA262" s="54">
        <v>1</v>
      </c>
      <c r="AB262" s="54">
        <v>3600</v>
      </c>
      <c r="AC262" s="54">
        <v>7.6666666666666679</v>
      </c>
      <c r="AD262" s="54">
        <v>0</v>
      </c>
      <c r="AE262" s="54">
        <v>0</v>
      </c>
      <c r="AF262" s="54">
        <v>3.1538461538461537</v>
      </c>
      <c r="AG262" s="54">
        <v>0</v>
      </c>
      <c r="AH262" s="54">
        <v>0</v>
      </c>
      <c r="AI262" s="54">
        <v>3.9607843137254912</v>
      </c>
      <c r="AJ262" s="54">
        <v>7.6666666666666679</v>
      </c>
      <c r="AK262" s="54">
        <v>7.6666666666666679</v>
      </c>
      <c r="AL262" s="54">
        <v>7.6666666666666679</v>
      </c>
      <c r="AM262" s="54">
        <v>7.6666666666666679</v>
      </c>
      <c r="AN262" s="54">
        <v>7.6666666666666679</v>
      </c>
      <c r="AO262" s="54">
        <v>7.6666666666666679</v>
      </c>
      <c r="AP262" s="54">
        <v>7.6666666666666679</v>
      </c>
      <c r="AQ262" s="54">
        <v>7.6666666666666679</v>
      </c>
      <c r="AR262" s="54">
        <v>0</v>
      </c>
      <c r="AS262" s="54">
        <v>0.58892851567641735</v>
      </c>
      <c r="AT262" s="54">
        <v>0</v>
      </c>
      <c r="AX262" s="54">
        <v>9</v>
      </c>
      <c r="AY262" s="54">
        <v>1</v>
      </c>
      <c r="AZ262" s="54">
        <v>3600</v>
      </c>
      <c r="BA262" s="54">
        <v>7.6666666666666679</v>
      </c>
      <c r="BB262" s="54">
        <v>0</v>
      </c>
      <c r="BC262" s="54">
        <v>0</v>
      </c>
      <c r="BD262" s="54">
        <v>3.1538461538461537</v>
      </c>
      <c r="BE262" s="54">
        <v>0</v>
      </c>
      <c r="BF262" s="54">
        <v>0</v>
      </c>
      <c r="BG262" s="54">
        <v>3.9607843137254912</v>
      </c>
      <c r="BH262" s="54">
        <v>7.6666666666666679</v>
      </c>
      <c r="BI262" s="54">
        <v>7.6666666666666679</v>
      </c>
      <c r="BJ262" s="54">
        <v>7.6666666666666679</v>
      </c>
      <c r="BK262" s="54">
        <v>7.6666666666666679</v>
      </c>
      <c r="BL262" s="54">
        <v>7.6666666666666679</v>
      </c>
      <c r="BM262" s="54">
        <v>7.6666666666666679</v>
      </c>
      <c r="BN262" s="54">
        <v>7.6666666666666679</v>
      </c>
      <c r="BO262" s="54">
        <v>7.6666666666666679</v>
      </c>
      <c r="BP262" s="54">
        <v>2</v>
      </c>
      <c r="BQ262" s="54">
        <v>0.5845448567141136</v>
      </c>
      <c r="BR262" s="54">
        <v>0</v>
      </c>
      <c r="BV262" s="54">
        <v>9</v>
      </c>
      <c r="BW262" s="54">
        <v>1</v>
      </c>
      <c r="BX262" s="54">
        <v>3600</v>
      </c>
      <c r="BY262" s="54">
        <v>7.6666666666666679</v>
      </c>
      <c r="BZ262" s="54">
        <v>0</v>
      </c>
      <c r="CA262" s="54">
        <v>0</v>
      </c>
      <c r="CB262" s="54">
        <v>3.1538461538461537</v>
      </c>
      <c r="CC262" s="54">
        <v>0</v>
      </c>
      <c r="CD262" s="54">
        <v>0</v>
      </c>
      <c r="CE262" s="54">
        <v>3.9607843137254912</v>
      </c>
      <c r="CF262" s="54">
        <v>7.6666666666666679</v>
      </c>
      <c r="CG262" s="54">
        <v>7.6666666666666679</v>
      </c>
      <c r="CH262" s="54">
        <v>7.6666666666666679</v>
      </c>
      <c r="CI262" s="54">
        <v>7.6666666666666679</v>
      </c>
      <c r="CJ262" s="54">
        <v>7.6666666666666679</v>
      </c>
      <c r="CK262" s="54">
        <v>7.6666666666666679</v>
      </c>
      <c r="CL262" s="54">
        <v>7.6666666666666679</v>
      </c>
      <c r="CM262" s="54">
        <v>7.6666666666666679</v>
      </c>
      <c r="CN262" s="54">
        <v>0</v>
      </c>
      <c r="CO262" s="54">
        <v>0.5845448567141136</v>
      </c>
      <c r="CP262" s="54">
        <v>0</v>
      </c>
      <c r="CT262" s="54">
        <v>9</v>
      </c>
      <c r="CU262" s="54">
        <v>1</v>
      </c>
      <c r="CV262" s="54">
        <v>3600</v>
      </c>
      <c r="CW262" s="54">
        <v>7.6666666666666679</v>
      </c>
      <c r="CX262" s="54">
        <v>0</v>
      </c>
      <c r="CY262" s="54">
        <v>0</v>
      </c>
      <c r="CZ262" s="54">
        <v>3.1538461538461537</v>
      </c>
      <c r="DA262" s="54">
        <v>0</v>
      </c>
      <c r="DB262" s="54">
        <v>0</v>
      </c>
      <c r="DC262" s="54">
        <v>3.9607843137254912</v>
      </c>
      <c r="DD262" s="54">
        <v>7.6666666666666679</v>
      </c>
      <c r="DE262" s="54">
        <v>7.6666666666666679</v>
      </c>
      <c r="DF262" s="54">
        <v>7.6666666666666679</v>
      </c>
      <c r="DG262" s="54">
        <v>7.6666666666666679</v>
      </c>
      <c r="DH262" s="54">
        <v>7.6666666666666679</v>
      </c>
      <c r="DI262" s="54">
        <v>7.6666666666666679</v>
      </c>
      <c r="DJ262" s="54">
        <v>7.6666666666666679</v>
      </c>
      <c r="DK262" s="54">
        <v>7.6666666666666679</v>
      </c>
      <c r="DL262" s="54">
        <v>2</v>
      </c>
      <c r="DM262" s="54">
        <v>0.5845448567141136</v>
      </c>
      <c r="DN262" s="54">
        <v>0</v>
      </c>
      <c r="DR262" s="54">
        <v>9</v>
      </c>
      <c r="DS262" s="54">
        <v>1</v>
      </c>
      <c r="DT262" s="54">
        <v>3600</v>
      </c>
      <c r="DU262" s="54">
        <v>7.6666666666666679</v>
      </c>
      <c r="DV262" s="54">
        <v>0</v>
      </c>
      <c r="DW262" s="54">
        <v>0</v>
      </c>
      <c r="DX262" s="54">
        <v>3.1538461538461537</v>
      </c>
      <c r="DY262" s="54">
        <v>0</v>
      </c>
      <c r="DZ262" s="54">
        <v>0</v>
      </c>
      <c r="EA262" s="54">
        <v>3.9607843137254912</v>
      </c>
      <c r="EB262" s="54">
        <v>7.6666666666666679</v>
      </c>
      <c r="EC262" s="54">
        <v>7.6666666666666679</v>
      </c>
      <c r="ED262" s="54">
        <v>7.6666666666666679</v>
      </c>
      <c r="EE262" s="54">
        <v>7.6666666666666679</v>
      </c>
      <c r="EF262" s="54">
        <v>7.6666666666666679</v>
      </c>
      <c r="EG262" s="54">
        <v>7.6666666666666679</v>
      </c>
      <c r="EH262" s="54">
        <v>7.6666666666666679</v>
      </c>
      <c r="EI262" s="54">
        <v>7.6666666666666679</v>
      </c>
      <c r="EJ262" s="54">
        <v>0</v>
      </c>
      <c r="EK262" s="54">
        <v>0.5845448567141136</v>
      </c>
      <c r="EL262" s="54">
        <v>0</v>
      </c>
      <c r="EP262" s="54">
        <v>9</v>
      </c>
      <c r="EQ262" s="54">
        <v>1</v>
      </c>
      <c r="ER262" s="54">
        <v>3600</v>
      </c>
      <c r="ES262" s="54">
        <v>7.6666666666666679</v>
      </c>
      <c r="ET262" s="54">
        <v>0</v>
      </c>
      <c r="EU262" s="54">
        <v>0</v>
      </c>
      <c r="EV262" s="54">
        <v>3.1538461538461537</v>
      </c>
      <c r="EW262" s="54">
        <v>0</v>
      </c>
      <c r="EX262" s="54">
        <v>0</v>
      </c>
      <c r="EY262" s="54">
        <v>3.9607843137254912</v>
      </c>
      <c r="EZ262" s="54">
        <v>7.6666666666666679</v>
      </c>
      <c r="FA262" s="54">
        <v>7.6666666666666679</v>
      </c>
      <c r="FB262" s="54">
        <v>7.6666666666666679</v>
      </c>
      <c r="FC262" s="54">
        <v>7.6666666666666679</v>
      </c>
      <c r="FD262" s="54">
        <v>7.6666666666666679</v>
      </c>
      <c r="FE262" s="54">
        <v>7.6666666666666679</v>
      </c>
      <c r="FF262" s="54">
        <v>7.6666666666666679</v>
      </c>
      <c r="FG262" s="54">
        <v>7.6666666666666679</v>
      </c>
      <c r="FH262" s="54">
        <v>2</v>
      </c>
      <c r="FI262" s="54">
        <v>0.5845448567141136</v>
      </c>
      <c r="FJ262" s="54">
        <v>0</v>
      </c>
      <c r="FN262" s="54">
        <v>9</v>
      </c>
      <c r="FO262" s="54">
        <v>1</v>
      </c>
      <c r="FP262" s="54">
        <v>3600</v>
      </c>
      <c r="FQ262" s="54">
        <v>7.6666666666666679</v>
      </c>
      <c r="FR262" s="54">
        <v>0</v>
      </c>
      <c r="FS262" s="54">
        <v>0</v>
      </c>
      <c r="FT262" s="54">
        <v>3.1538461538461537</v>
      </c>
      <c r="FU262" s="54">
        <v>0</v>
      </c>
      <c r="FV262" s="54">
        <v>0</v>
      </c>
      <c r="FW262" s="54">
        <v>3.9607843137254912</v>
      </c>
      <c r="FX262" s="54">
        <v>7.6666666666666679</v>
      </c>
      <c r="FY262" s="54">
        <v>7.6666666666666679</v>
      </c>
      <c r="FZ262" s="54">
        <v>7.6666666666666679</v>
      </c>
      <c r="GA262" s="54">
        <v>7.6666666666666679</v>
      </c>
      <c r="GB262" s="54">
        <v>7.6666666666666679</v>
      </c>
      <c r="GC262" s="54">
        <v>7.6666666666666679</v>
      </c>
      <c r="GD262" s="54">
        <v>7.6666666666666679</v>
      </c>
      <c r="GE262" s="54">
        <v>7.6666666666666679</v>
      </c>
      <c r="GF262" s="54">
        <v>0</v>
      </c>
      <c r="GG262" s="54">
        <v>0.5845448567141136</v>
      </c>
      <c r="GH262" s="54">
        <v>0</v>
      </c>
      <c r="GL262" s="54">
        <v>9</v>
      </c>
      <c r="GM262" s="54">
        <v>1</v>
      </c>
      <c r="GN262" s="54">
        <v>3600</v>
      </c>
      <c r="GO262" s="54">
        <v>7.6666666666666679</v>
      </c>
      <c r="GP262" s="54">
        <v>0</v>
      </c>
      <c r="GQ262" s="54">
        <v>0</v>
      </c>
      <c r="GR262" s="54">
        <v>3.1538461538461537</v>
      </c>
      <c r="GS262" s="54">
        <v>0</v>
      </c>
      <c r="GT262" s="54">
        <v>0</v>
      </c>
      <c r="GU262" s="54">
        <v>3.9607843137254912</v>
      </c>
      <c r="GV262" s="54">
        <v>7.6666666666666679</v>
      </c>
      <c r="GW262" s="54">
        <v>7.6666666666666679</v>
      </c>
      <c r="GX262" s="54">
        <v>7.6666666666666679</v>
      </c>
      <c r="GY262" s="54">
        <v>7.6666666666666679</v>
      </c>
      <c r="GZ262" s="54">
        <v>7.6666666666666679</v>
      </c>
      <c r="HA262" s="54">
        <v>7.6666666666666679</v>
      </c>
      <c r="HB262" s="54">
        <v>7.6666666666666679</v>
      </c>
      <c r="HC262" s="54">
        <v>7.6666666666666679</v>
      </c>
      <c r="HD262" s="54">
        <v>2</v>
      </c>
      <c r="HE262" s="54">
        <v>0.5845448567141136</v>
      </c>
      <c r="HF262" s="54">
        <v>0</v>
      </c>
      <c r="HJ262" s="54">
        <v>9</v>
      </c>
      <c r="HK262" s="54">
        <v>1</v>
      </c>
      <c r="HL262" s="54">
        <v>3600</v>
      </c>
      <c r="HM262" s="54">
        <v>7.6666666666666679</v>
      </c>
      <c r="HN262" s="54">
        <v>0</v>
      </c>
      <c r="HO262" s="54">
        <v>0</v>
      </c>
      <c r="HP262" s="54">
        <v>3.1538461538461537</v>
      </c>
      <c r="HQ262" s="54">
        <v>0</v>
      </c>
      <c r="HR262" s="54">
        <v>0</v>
      </c>
      <c r="HS262" s="54">
        <v>3.9607843137254912</v>
      </c>
      <c r="HT262" s="54">
        <v>7.6666666666666679</v>
      </c>
      <c r="HU262" s="54">
        <v>7.6666666666666679</v>
      </c>
      <c r="HV262" s="54">
        <v>7.6666666666666679</v>
      </c>
      <c r="HW262" s="54">
        <v>7.6666666666666679</v>
      </c>
      <c r="HX262" s="54">
        <v>7.6666666666666679</v>
      </c>
      <c r="HY262" s="54">
        <v>7.6666666666666679</v>
      </c>
      <c r="HZ262" s="54">
        <v>7.6666666666666679</v>
      </c>
      <c r="IA262" s="54">
        <v>7.6666666666666679</v>
      </c>
      <c r="IB262" s="54">
        <v>0</v>
      </c>
      <c r="IC262" s="54">
        <v>0.5845448567141136</v>
      </c>
      <c r="ID262" s="54">
        <v>0</v>
      </c>
    </row>
    <row r="263" spans="2:238" x14ac:dyDescent="0.25">
      <c r="B263" s="54" t="s">
        <v>52</v>
      </c>
      <c r="C263" s="54">
        <v>2</v>
      </c>
      <c r="D263" s="54">
        <v>7200</v>
      </c>
      <c r="E263" s="54">
        <v>7.1266666666666678</v>
      </c>
      <c r="F263" s="54">
        <v>0</v>
      </c>
      <c r="G263" s="54">
        <v>0</v>
      </c>
      <c r="H263" s="54">
        <v>3.1538461538461537</v>
      </c>
      <c r="I263" s="54">
        <v>0</v>
      </c>
      <c r="J263" s="54">
        <v>0</v>
      </c>
      <c r="K263" s="54">
        <v>3.4207843137254912</v>
      </c>
      <c r="L263" s="54">
        <v>7.1266666666666678</v>
      </c>
      <c r="M263" s="54">
        <v>7.1266666666666678</v>
      </c>
      <c r="N263" s="54">
        <v>7.1266666666666678</v>
      </c>
      <c r="O263" s="54">
        <v>7.1266666666666678</v>
      </c>
      <c r="P263" s="54">
        <v>7.1266666666666678</v>
      </c>
      <c r="Q263" s="54">
        <v>7.1266666666666678</v>
      </c>
      <c r="R263" s="54">
        <v>7.1266666666666678</v>
      </c>
      <c r="S263" s="54">
        <v>7.1266666666666678</v>
      </c>
      <c r="T263" s="54">
        <v>2</v>
      </c>
      <c r="U263" s="54">
        <v>0.58892851567641735</v>
      </c>
      <c r="V263" s="54">
        <v>0</v>
      </c>
      <c r="Z263" s="54" t="s">
        <v>52</v>
      </c>
      <c r="AA263" s="54">
        <v>2</v>
      </c>
      <c r="AB263" s="54">
        <v>7200</v>
      </c>
      <c r="AC263" s="54">
        <v>7.1266666666666678</v>
      </c>
      <c r="AD263" s="54">
        <v>0</v>
      </c>
      <c r="AE263" s="54">
        <v>0</v>
      </c>
      <c r="AF263" s="54">
        <v>3.1538461538461537</v>
      </c>
      <c r="AG263" s="54">
        <v>0</v>
      </c>
      <c r="AH263" s="54">
        <v>0</v>
      </c>
      <c r="AI263" s="54">
        <v>3.4207843137254912</v>
      </c>
      <c r="AJ263" s="54">
        <v>7.1266666666666678</v>
      </c>
      <c r="AK263" s="54">
        <v>7.1266666666666678</v>
      </c>
      <c r="AL263" s="54">
        <v>7.1266666666666678</v>
      </c>
      <c r="AM263" s="54">
        <v>7.1266666666666678</v>
      </c>
      <c r="AN263" s="54">
        <v>7.1266666666666678</v>
      </c>
      <c r="AO263" s="54">
        <v>7.1266666666666678</v>
      </c>
      <c r="AP263" s="54">
        <v>7.1266666666666678</v>
      </c>
      <c r="AQ263" s="54">
        <v>7.1266666666666678</v>
      </c>
      <c r="AR263" s="54">
        <v>0</v>
      </c>
      <c r="AS263" s="54">
        <v>0.58892851567641735</v>
      </c>
      <c r="AT263" s="54">
        <v>0</v>
      </c>
      <c r="AX263" s="54" t="s">
        <v>52</v>
      </c>
      <c r="AY263" s="54">
        <v>2</v>
      </c>
      <c r="AZ263" s="54">
        <v>7200</v>
      </c>
      <c r="BA263" s="54">
        <v>7.1266666666666678</v>
      </c>
      <c r="BB263" s="54">
        <v>0</v>
      </c>
      <c r="BC263" s="54">
        <v>0</v>
      </c>
      <c r="BD263" s="54">
        <v>3.1538461538461537</v>
      </c>
      <c r="BE263" s="54">
        <v>0</v>
      </c>
      <c r="BF263" s="54">
        <v>0</v>
      </c>
      <c r="BG263" s="54">
        <v>3.4207843137254912</v>
      </c>
      <c r="BH263" s="54">
        <v>7.1266666666666678</v>
      </c>
      <c r="BI263" s="54">
        <v>7.1266666666666678</v>
      </c>
      <c r="BJ263" s="54">
        <v>7.1266666666666678</v>
      </c>
      <c r="BK263" s="54">
        <v>7.1266666666666678</v>
      </c>
      <c r="BL263" s="54">
        <v>7.1266666666666678</v>
      </c>
      <c r="BM263" s="54">
        <v>7.1266666666666678</v>
      </c>
      <c r="BN263" s="54">
        <v>7.1266666666666678</v>
      </c>
      <c r="BO263" s="54">
        <v>7.1266666666666678</v>
      </c>
      <c r="BP263" s="54">
        <v>2</v>
      </c>
      <c r="BQ263" s="54">
        <v>0.5845448567141136</v>
      </c>
      <c r="BR263" s="54">
        <v>0</v>
      </c>
      <c r="BV263" s="54" t="s">
        <v>52</v>
      </c>
      <c r="BW263" s="54">
        <v>2</v>
      </c>
      <c r="BX263" s="54">
        <v>7200</v>
      </c>
      <c r="BY263" s="54">
        <v>7.1266666666666678</v>
      </c>
      <c r="BZ263" s="54">
        <v>0</v>
      </c>
      <c r="CA263" s="54">
        <v>0</v>
      </c>
      <c r="CB263" s="54">
        <v>3.1538461538461537</v>
      </c>
      <c r="CC263" s="54">
        <v>0</v>
      </c>
      <c r="CD263" s="54">
        <v>0</v>
      </c>
      <c r="CE263" s="54">
        <v>3.4207843137254912</v>
      </c>
      <c r="CF263" s="54">
        <v>7.1266666666666678</v>
      </c>
      <c r="CG263" s="54">
        <v>7.1266666666666678</v>
      </c>
      <c r="CH263" s="54">
        <v>7.1266666666666678</v>
      </c>
      <c r="CI263" s="54">
        <v>7.1266666666666678</v>
      </c>
      <c r="CJ263" s="54">
        <v>7.1266666666666678</v>
      </c>
      <c r="CK263" s="54">
        <v>7.1266666666666678</v>
      </c>
      <c r="CL263" s="54">
        <v>7.1266666666666678</v>
      </c>
      <c r="CM263" s="54">
        <v>7.1266666666666678</v>
      </c>
      <c r="CN263" s="54">
        <v>0</v>
      </c>
      <c r="CO263" s="54">
        <v>0.5845448567141136</v>
      </c>
      <c r="CP263" s="54">
        <v>0</v>
      </c>
      <c r="CT263" s="54" t="s">
        <v>52</v>
      </c>
      <c r="CU263" s="54">
        <v>2</v>
      </c>
      <c r="CV263" s="54">
        <v>7200</v>
      </c>
      <c r="CW263" s="54">
        <v>7.1266666666666678</v>
      </c>
      <c r="CX263" s="54">
        <v>0</v>
      </c>
      <c r="CY263" s="54">
        <v>0</v>
      </c>
      <c r="CZ263" s="54">
        <v>3.1538461538461537</v>
      </c>
      <c r="DA263" s="54">
        <v>0</v>
      </c>
      <c r="DB263" s="54">
        <v>0</v>
      </c>
      <c r="DC263" s="54">
        <v>3.4207843137254912</v>
      </c>
      <c r="DD263" s="54">
        <v>7.1266666666666678</v>
      </c>
      <c r="DE263" s="54">
        <v>7.1266666666666678</v>
      </c>
      <c r="DF263" s="54">
        <v>7.1266666666666678</v>
      </c>
      <c r="DG263" s="54">
        <v>7.1266666666666678</v>
      </c>
      <c r="DH263" s="54">
        <v>7.1266666666666678</v>
      </c>
      <c r="DI263" s="54">
        <v>7.1266666666666678</v>
      </c>
      <c r="DJ263" s="54">
        <v>7.1266666666666678</v>
      </c>
      <c r="DK263" s="54">
        <v>7.1266666666666678</v>
      </c>
      <c r="DL263" s="54">
        <v>2</v>
      </c>
      <c r="DM263" s="54">
        <v>0.5845448567141136</v>
      </c>
      <c r="DN263" s="54">
        <v>0</v>
      </c>
      <c r="DR263" s="54" t="s">
        <v>52</v>
      </c>
      <c r="DS263" s="54">
        <v>2</v>
      </c>
      <c r="DT263" s="54">
        <v>7200</v>
      </c>
      <c r="DU263" s="54">
        <v>7.1266666666666678</v>
      </c>
      <c r="DV263" s="54">
        <v>0</v>
      </c>
      <c r="DW263" s="54">
        <v>0</v>
      </c>
      <c r="DX263" s="54">
        <v>3.1538461538461537</v>
      </c>
      <c r="DY263" s="54">
        <v>0</v>
      </c>
      <c r="DZ263" s="54">
        <v>0</v>
      </c>
      <c r="EA263" s="54">
        <v>3.4207843137254912</v>
      </c>
      <c r="EB263" s="54">
        <v>7.1266666666666678</v>
      </c>
      <c r="EC263" s="54">
        <v>7.1266666666666678</v>
      </c>
      <c r="ED263" s="54">
        <v>7.1266666666666678</v>
      </c>
      <c r="EE263" s="54">
        <v>7.1266666666666678</v>
      </c>
      <c r="EF263" s="54">
        <v>7.1266666666666678</v>
      </c>
      <c r="EG263" s="54">
        <v>7.1266666666666678</v>
      </c>
      <c r="EH263" s="54">
        <v>7.1266666666666678</v>
      </c>
      <c r="EI263" s="54">
        <v>7.1266666666666678</v>
      </c>
      <c r="EJ263" s="54">
        <v>0</v>
      </c>
      <c r="EK263" s="54">
        <v>0.5845448567141136</v>
      </c>
      <c r="EL263" s="54">
        <v>0</v>
      </c>
      <c r="EP263" s="54" t="s">
        <v>52</v>
      </c>
      <c r="EQ263" s="54">
        <v>2</v>
      </c>
      <c r="ER263" s="54">
        <v>7200</v>
      </c>
      <c r="ES263" s="54">
        <v>7.1266666666666678</v>
      </c>
      <c r="ET263" s="54">
        <v>0</v>
      </c>
      <c r="EU263" s="54">
        <v>0</v>
      </c>
      <c r="EV263" s="54">
        <v>3.1538461538461537</v>
      </c>
      <c r="EW263" s="54">
        <v>0</v>
      </c>
      <c r="EX263" s="54">
        <v>0</v>
      </c>
      <c r="EY263" s="54">
        <v>3.4207843137254912</v>
      </c>
      <c r="EZ263" s="54">
        <v>7.1266666666666678</v>
      </c>
      <c r="FA263" s="54">
        <v>7.1266666666666678</v>
      </c>
      <c r="FB263" s="54">
        <v>7.1266666666666678</v>
      </c>
      <c r="FC263" s="54">
        <v>7.1266666666666678</v>
      </c>
      <c r="FD263" s="54">
        <v>7.1266666666666678</v>
      </c>
      <c r="FE263" s="54">
        <v>7.1266666666666678</v>
      </c>
      <c r="FF263" s="54">
        <v>7.1266666666666678</v>
      </c>
      <c r="FG263" s="54">
        <v>7.1266666666666678</v>
      </c>
      <c r="FH263" s="54">
        <v>2</v>
      </c>
      <c r="FI263" s="54">
        <v>0.5845448567141136</v>
      </c>
      <c r="FJ263" s="54">
        <v>0</v>
      </c>
      <c r="FN263" s="54" t="s">
        <v>52</v>
      </c>
      <c r="FO263" s="54">
        <v>2</v>
      </c>
      <c r="FP263" s="54">
        <v>7200</v>
      </c>
      <c r="FQ263" s="54">
        <v>7.1266666666666678</v>
      </c>
      <c r="FR263" s="54">
        <v>0</v>
      </c>
      <c r="FS263" s="54">
        <v>0</v>
      </c>
      <c r="FT263" s="54">
        <v>3.1538461538461537</v>
      </c>
      <c r="FU263" s="54">
        <v>0</v>
      </c>
      <c r="FV263" s="54">
        <v>0</v>
      </c>
      <c r="FW263" s="54">
        <v>3.4207843137254912</v>
      </c>
      <c r="FX263" s="54">
        <v>7.1266666666666678</v>
      </c>
      <c r="FY263" s="54">
        <v>7.1266666666666678</v>
      </c>
      <c r="FZ263" s="54">
        <v>7.1266666666666678</v>
      </c>
      <c r="GA263" s="54">
        <v>7.1266666666666678</v>
      </c>
      <c r="GB263" s="54">
        <v>7.1266666666666678</v>
      </c>
      <c r="GC263" s="54">
        <v>7.1266666666666678</v>
      </c>
      <c r="GD263" s="54">
        <v>7.1266666666666678</v>
      </c>
      <c r="GE263" s="54">
        <v>7.1266666666666678</v>
      </c>
      <c r="GF263" s="54">
        <v>0</v>
      </c>
      <c r="GG263" s="54">
        <v>0.5845448567141136</v>
      </c>
      <c r="GH263" s="54">
        <v>0</v>
      </c>
      <c r="GL263" s="54" t="s">
        <v>52</v>
      </c>
      <c r="GM263" s="54">
        <v>2</v>
      </c>
      <c r="GN263" s="54">
        <v>7200</v>
      </c>
      <c r="GO263" s="54">
        <v>7.1266666666666678</v>
      </c>
      <c r="GP263" s="54">
        <v>0</v>
      </c>
      <c r="GQ263" s="54">
        <v>0</v>
      </c>
      <c r="GR263" s="54">
        <v>3.1538461538461537</v>
      </c>
      <c r="GS263" s="54">
        <v>0</v>
      </c>
      <c r="GT263" s="54">
        <v>0</v>
      </c>
      <c r="GU263" s="54">
        <v>3.4207843137254912</v>
      </c>
      <c r="GV263" s="54">
        <v>7.1266666666666678</v>
      </c>
      <c r="GW263" s="54">
        <v>7.1266666666666678</v>
      </c>
      <c r="GX263" s="54">
        <v>7.1266666666666678</v>
      </c>
      <c r="GY263" s="54">
        <v>7.1266666666666678</v>
      </c>
      <c r="GZ263" s="54">
        <v>7.1266666666666678</v>
      </c>
      <c r="HA263" s="54">
        <v>7.1266666666666678</v>
      </c>
      <c r="HB263" s="54">
        <v>7.1266666666666678</v>
      </c>
      <c r="HC263" s="54">
        <v>7.1266666666666678</v>
      </c>
      <c r="HD263" s="54">
        <v>2</v>
      </c>
      <c r="HE263" s="54">
        <v>0.5845448567141136</v>
      </c>
      <c r="HF263" s="54">
        <v>0</v>
      </c>
      <c r="HJ263" s="54" t="s">
        <v>52</v>
      </c>
      <c r="HK263" s="54">
        <v>2</v>
      </c>
      <c r="HL263" s="54">
        <v>7200</v>
      </c>
      <c r="HM263" s="54">
        <v>7.1266666666666678</v>
      </c>
      <c r="HN263" s="54">
        <v>0</v>
      </c>
      <c r="HO263" s="54">
        <v>0</v>
      </c>
      <c r="HP263" s="54">
        <v>3.1538461538461537</v>
      </c>
      <c r="HQ263" s="54">
        <v>0</v>
      </c>
      <c r="HR263" s="54">
        <v>0</v>
      </c>
      <c r="HS263" s="54">
        <v>3.4207843137254912</v>
      </c>
      <c r="HT263" s="54">
        <v>7.1266666666666678</v>
      </c>
      <c r="HU263" s="54">
        <v>7.1266666666666678</v>
      </c>
      <c r="HV263" s="54">
        <v>7.1266666666666678</v>
      </c>
      <c r="HW263" s="54">
        <v>7.1266666666666678</v>
      </c>
      <c r="HX263" s="54">
        <v>7.1266666666666678</v>
      </c>
      <c r="HY263" s="54">
        <v>7.1266666666666678</v>
      </c>
      <c r="HZ263" s="54">
        <v>7.1266666666666678</v>
      </c>
      <c r="IA263" s="54">
        <v>7.1266666666666678</v>
      </c>
      <c r="IB263" s="54">
        <v>0</v>
      </c>
      <c r="IC263" s="54">
        <v>0.5845448567141136</v>
      </c>
      <c r="ID263" s="54">
        <v>0</v>
      </c>
    </row>
    <row r="264" spans="2:238" x14ac:dyDescent="0.25">
      <c r="B264" s="54">
        <v>24.296693749999999</v>
      </c>
      <c r="C264" s="54">
        <v>3</v>
      </c>
      <c r="D264" s="54">
        <v>10800</v>
      </c>
      <c r="E264" s="54">
        <v>6.3099999999999987</v>
      </c>
      <c r="F264" s="54">
        <v>0</v>
      </c>
      <c r="G264" s="54">
        <v>0</v>
      </c>
      <c r="H264" s="54">
        <v>3.1538461538461537</v>
      </c>
      <c r="I264" s="54">
        <v>0</v>
      </c>
      <c r="J264" s="54">
        <v>0</v>
      </c>
      <c r="K264" s="54">
        <v>2.6041176470588221</v>
      </c>
      <c r="L264" s="54">
        <v>6.3099999999999987</v>
      </c>
      <c r="M264" s="54">
        <v>6.3099999999999987</v>
      </c>
      <c r="N264" s="54">
        <v>6.3099999999999987</v>
      </c>
      <c r="O264" s="54">
        <v>6.3099999999999987</v>
      </c>
      <c r="P264" s="54">
        <v>6.3099999999999987</v>
      </c>
      <c r="Q264" s="54">
        <v>6.3099999999999987</v>
      </c>
      <c r="R264" s="54">
        <v>6.3099999999999987</v>
      </c>
      <c r="S264" s="54">
        <v>6.3099999999999987</v>
      </c>
      <c r="T264" s="54">
        <v>2</v>
      </c>
      <c r="U264" s="54">
        <v>0.58892851567641735</v>
      </c>
      <c r="V264" s="54">
        <v>0</v>
      </c>
      <c r="Z264" s="54">
        <v>24.296693749999999</v>
      </c>
      <c r="AA264" s="54">
        <v>3</v>
      </c>
      <c r="AB264" s="54">
        <v>10800</v>
      </c>
      <c r="AC264" s="54">
        <v>6.3099999999999987</v>
      </c>
      <c r="AD264" s="54">
        <v>0</v>
      </c>
      <c r="AE264" s="54">
        <v>0</v>
      </c>
      <c r="AF264" s="54">
        <v>3.1538461538461537</v>
      </c>
      <c r="AG264" s="54">
        <v>0</v>
      </c>
      <c r="AH264" s="54">
        <v>0</v>
      </c>
      <c r="AI264" s="54">
        <v>2.6041176470588221</v>
      </c>
      <c r="AJ264" s="54">
        <v>6.3099999999999987</v>
      </c>
      <c r="AK264" s="54">
        <v>6.3099999999999987</v>
      </c>
      <c r="AL264" s="54">
        <v>6.3099999999999987</v>
      </c>
      <c r="AM264" s="54">
        <v>6.3099999999999987</v>
      </c>
      <c r="AN264" s="54">
        <v>6.3099999999999987</v>
      </c>
      <c r="AO264" s="54">
        <v>6.3099999999999987</v>
      </c>
      <c r="AP264" s="54">
        <v>6.3099999999999987</v>
      </c>
      <c r="AQ264" s="54">
        <v>6.3099999999999987</v>
      </c>
      <c r="AR264" s="54">
        <v>0</v>
      </c>
      <c r="AS264" s="54">
        <v>0.58892851567641735</v>
      </c>
      <c r="AT264" s="54">
        <v>0</v>
      </c>
      <c r="AX264" s="54">
        <v>24.296693749999999</v>
      </c>
      <c r="AY264" s="54">
        <v>3</v>
      </c>
      <c r="AZ264" s="54">
        <v>10800</v>
      </c>
      <c r="BA264" s="54">
        <v>6.3099999999999987</v>
      </c>
      <c r="BB264" s="54">
        <v>0</v>
      </c>
      <c r="BC264" s="54">
        <v>0</v>
      </c>
      <c r="BD264" s="54">
        <v>3.1538461538461537</v>
      </c>
      <c r="BE264" s="54">
        <v>0</v>
      </c>
      <c r="BF264" s="54">
        <v>0</v>
      </c>
      <c r="BG264" s="54">
        <v>2.6041176470588221</v>
      </c>
      <c r="BH264" s="54">
        <v>6.3099999999999987</v>
      </c>
      <c r="BI264" s="54">
        <v>6.3099999999999987</v>
      </c>
      <c r="BJ264" s="54">
        <v>6.3099999999999987</v>
      </c>
      <c r="BK264" s="54">
        <v>6.3099999999999987</v>
      </c>
      <c r="BL264" s="54">
        <v>6.3099999999999987</v>
      </c>
      <c r="BM264" s="54">
        <v>6.3099999999999987</v>
      </c>
      <c r="BN264" s="54">
        <v>6.3099999999999987</v>
      </c>
      <c r="BO264" s="54">
        <v>6.3099999999999987</v>
      </c>
      <c r="BP264" s="54">
        <v>2</v>
      </c>
      <c r="BQ264" s="54">
        <v>0.5845448567141136</v>
      </c>
      <c r="BR264" s="54">
        <v>0</v>
      </c>
      <c r="BV264" s="54">
        <v>24.296693749999999</v>
      </c>
      <c r="BW264" s="54">
        <v>3</v>
      </c>
      <c r="BX264" s="54">
        <v>10800</v>
      </c>
      <c r="BY264" s="54">
        <v>6.3099999999999987</v>
      </c>
      <c r="BZ264" s="54">
        <v>0</v>
      </c>
      <c r="CA264" s="54">
        <v>0</v>
      </c>
      <c r="CB264" s="54">
        <v>3.1538461538461537</v>
      </c>
      <c r="CC264" s="54">
        <v>0</v>
      </c>
      <c r="CD264" s="54">
        <v>0</v>
      </c>
      <c r="CE264" s="54">
        <v>2.6041176470588221</v>
      </c>
      <c r="CF264" s="54">
        <v>6.3099999999999987</v>
      </c>
      <c r="CG264" s="54">
        <v>6.3099999999999987</v>
      </c>
      <c r="CH264" s="54">
        <v>6.3099999999999987</v>
      </c>
      <c r="CI264" s="54">
        <v>6.3099999999999987</v>
      </c>
      <c r="CJ264" s="54">
        <v>6.3099999999999987</v>
      </c>
      <c r="CK264" s="54">
        <v>6.3099999999999987</v>
      </c>
      <c r="CL264" s="54">
        <v>6.3099999999999987</v>
      </c>
      <c r="CM264" s="54">
        <v>6.3099999999999987</v>
      </c>
      <c r="CN264" s="54">
        <v>0</v>
      </c>
      <c r="CO264" s="54">
        <v>0.5845448567141136</v>
      </c>
      <c r="CP264" s="54">
        <v>0</v>
      </c>
      <c r="CT264" s="54">
        <v>24.296693749999999</v>
      </c>
      <c r="CU264" s="54">
        <v>3</v>
      </c>
      <c r="CV264" s="54">
        <v>10800</v>
      </c>
      <c r="CW264" s="54">
        <v>6.3099999999999987</v>
      </c>
      <c r="CX264" s="54">
        <v>0</v>
      </c>
      <c r="CY264" s="54">
        <v>0</v>
      </c>
      <c r="CZ264" s="54">
        <v>3.1538461538461537</v>
      </c>
      <c r="DA264" s="54">
        <v>0</v>
      </c>
      <c r="DB264" s="54">
        <v>0</v>
      </c>
      <c r="DC264" s="54">
        <v>2.6041176470588221</v>
      </c>
      <c r="DD264" s="54">
        <v>6.3099999999999987</v>
      </c>
      <c r="DE264" s="54">
        <v>6.3099999999999987</v>
      </c>
      <c r="DF264" s="54">
        <v>6.3099999999999987</v>
      </c>
      <c r="DG264" s="54">
        <v>6.3099999999999987</v>
      </c>
      <c r="DH264" s="54">
        <v>6.3099999999999987</v>
      </c>
      <c r="DI264" s="54">
        <v>6.3099999999999987</v>
      </c>
      <c r="DJ264" s="54">
        <v>6.3099999999999987</v>
      </c>
      <c r="DK264" s="54">
        <v>6.3099999999999987</v>
      </c>
      <c r="DL264" s="54">
        <v>2</v>
      </c>
      <c r="DM264" s="54">
        <v>0.5845448567141136</v>
      </c>
      <c r="DN264" s="54">
        <v>0</v>
      </c>
      <c r="DR264" s="54">
        <v>24.296693749999999</v>
      </c>
      <c r="DS264" s="54">
        <v>3</v>
      </c>
      <c r="DT264" s="54">
        <v>10800</v>
      </c>
      <c r="DU264" s="54">
        <v>6.3099999999999987</v>
      </c>
      <c r="DV264" s="54">
        <v>0</v>
      </c>
      <c r="DW264" s="54">
        <v>0</v>
      </c>
      <c r="DX264" s="54">
        <v>3.1538461538461537</v>
      </c>
      <c r="DY264" s="54">
        <v>0</v>
      </c>
      <c r="DZ264" s="54">
        <v>0</v>
      </c>
      <c r="EA264" s="54">
        <v>2.6041176470588221</v>
      </c>
      <c r="EB264" s="54">
        <v>6.3099999999999987</v>
      </c>
      <c r="EC264" s="54">
        <v>6.3099999999999987</v>
      </c>
      <c r="ED264" s="54">
        <v>6.3099999999999987</v>
      </c>
      <c r="EE264" s="54">
        <v>6.3099999999999987</v>
      </c>
      <c r="EF264" s="54">
        <v>6.3099999999999987</v>
      </c>
      <c r="EG264" s="54">
        <v>6.3099999999999987</v>
      </c>
      <c r="EH264" s="54">
        <v>6.3099999999999987</v>
      </c>
      <c r="EI264" s="54">
        <v>6.3099999999999987</v>
      </c>
      <c r="EJ264" s="54">
        <v>0</v>
      </c>
      <c r="EK264" s="54">
        <v>0.5845448567141136</v>
      </c>
      <c r="EL264" s="54">
        <v>0</v>
      </c>
      <c r="EP264" s="54">
        <v>24.296693749999999</v>
      </c>
      <c r="EQ264" s="54">
        <v>3</v>
      </c>
      <c r="ER264" s="54">
        <v>10800</v>
      </c>
      <c r="ES264" s="54">
        <v>6.3099999999999987</v>
      </c>
      <c r="ET264" s="54">
        <v>0</v>
      </c>
      <c r="EU264" s="54">
        <v>0</v>
      </c>
      <c r="EV264" s="54">
        <v>3.1538461538461537</v>
      </c>
      <c r="EW264" s="54">
        <v>0</v>
      </c>
      <c r="EX264" s="54">
        <v>0</v>
      </c>
      <c r="EY264" s="54">
        <v>2.6041176470588221</v>
      </c>
      <c r="EZ264" s="54">
        <v>6.3099999999999987</v>
      </c>
      <c r="FA264" s="54">
        <v>6.3099999999999987</v>
      </c>
      <c r="FB264" s="54">
        <v>6.3099999999999987</v>
      </c>
      <c r="FC264" s="54">
        <v>6.3099999999999987</v>
      </c>
      <c r="FD264" s="54">
        <v>6.3099999999999987</v>
      </c>
      <c r="FE264" s="54">
        <v>6.3099999999999987</v>
      </c>
      <c r="FF264" s="54">
        <v>6.3099999999999987</v>
      </c>
      <c r="FG264" s="54">
        <v>6.3099999999999987</v>
      </c>
      <c r="FH264" s="54">
        <v>2</v>
      </c>
      <c r="FI264" s="54">
        <v>0.5845448567141136</v>
      </c>
      <c r="FJ264" s="54">
        <v>0</v>
      </c>
      <c r="FN264" s="54">
        <v>24.296693749999999</v>
      </c>
      <c r="FO264" s="54">
        <v>3</v>
      </c>
      <c r="FP264" s="54">
        <v>10800</v>
      </c>
      <c r="FQ264" s="54">
        <v>6.3099999999999987</v>
      </c>
      <c r="FR264" s="54">
        <v>0</v>
      </c>
      <c r="FS264" s="54">
        <v>0</v>
      </c>
      <c r="FT264" s="54">
        <v>3.1538461538461537</v>
      </c>
      <c r="FU264" s="54">
        <v>0</v>
      </c>
      <c r="FV264" s="54">
        <v>0</v>
      </c>
      <c r="FW264" s="54">
        <v>2.6041176470588221</v>
      </c>
      <c r="FX264" s="54">
        <v>6.3099999999999987</v>
      </c>
      <c r="FY264" s="54">
        <v>6.3099999999999987</v>
      </c>
      <c r="FZ264" s="54">
        <v>6.3099999999999987</v>
      </c>
      <c r="GA264" s="54">
        <v>6.3099999999999987</v>
      </c>
      <c r="GB264" s="54">
        <v>6.3099999999999987</v>
      </c>
      <c r="GC264" s="54">
        <v>6.3099999999999987</v>
      </c>
      <c r="GD264" s="54">
        <v>6.3099999999999987</v>
      </c>
      <c r="GE264" s="54">
        <v>6.3099999999999987</v>
      </c>
      <c r="GF264" s="54">
        <v>0</v>
      </c>
      <c r="GG264" s="54">
        <v>0.5845448567141136</v>
      </c>
      <c r="GH264" s="54">
        <v>0</v>
      </c>
      <c r="GL264" s="54">
        <v>24.296693749999999</v>
      </c>
      <c r="GM264" s="54">
        <v>3</v>
      </c>
      <c r="GN264" s="54">
        <v>10800</v>
      </c>
      <c r="GO264" s="54">
        <v>6.3099999999999987</v>
      </c>
      <c r="GP264" s="54">
        <v>0</v>
      </c>
      <c r="GQ264" s="54">
        <v>0</v>
      </c>
      <c r="GR264" s="54">
        <v>3.1538461538461537</v>
      </c>
      <c r="GS264" s="54">
        <v>0</v>
      </c>
      <c r="GT264" s="54">
        <v>0</v>
      </c>
      <c r="GU264" s="54">
        <v>2.6041176470588221</v>
      </c>
      <c r="GV264" s="54">
        <v>6.3099999999999987</v>
      </c>
      <c r="GW264" s="54">
        <v>6.3099999999999987</v>
      </c>
      <c r="GX264" s="54">
        <v>6.3099999999999987</v>
      </c>
      <c r="GY264" s="54">
        <v>6.3099999999999987</v>
      </c>
      <c r="GZ264" s="54">
        <v>6.3099999999999987</v>
      </c>
      <c r="HA264" s="54">
        <v>6.3099999999999987</v>
      </c>
      <c r="HB264" s="54">
        <v>6.3099999999999987</v>
      </c>
      <c r="HC264" s="54">
        <v>6.3099999999999987</v>
      </c>
      <c r="HD264" s="54">
        <v>2</v>
      </c>
      <c r="HE264" s="54">
        <v>0.5845448567141136</v>
      </c>
      <c r="HF264" s="54">
        <v>0</v>
      </c>
      <c r="HJ264" s="54">
        <v>24.296693749999999</v>
      </c>
      <c r="HK264" s="54">
        <v>3</v>
      </c>
      <c r="HL264" s="54">
        <v>10800</v>
      </c>
      <c r="HM264" s="54">
        <v>6.3099999999999987</v>
      </c>
      <c r="HN264" s="54">
        <v>0</v>
      </c>
      <c r="HO264" s="54">
        <v>0</v>
      </c>
      <c r="HP264" s="54">
        <v>3.1538461538461537</v>
      </c>
      <c r="HQ264" s="54">
        <v>0</v>
      </c>
      <c r="HR264" s="54">
        <v>0</v>
      </c>
      <c r="HS264" s="54">
        <v>2.6041176470588221</v>
      </c>
      <c r="HT264" s="54">
        <v>6.3099999999999987</v>
      </c>
      <c r="HU264" s="54">
        <v>6.3099999999999987</v>
      </c>
      <c r="HV264" s="54">
        <v>6.3099999999999987</v>
      </c>
      <c r="HW264" s="54">
        <v>6.3099999999999987</v>
      </c>
      <c r="HX264" s="54">
        <v>6.3099999999999987</v>
      </c>
      <c r="HY264" s="54">
        <v>6.3099999999999987</v>
      </c>
      <c r="HZ264" s="54">
        <v>6.3099999999999987</v>
      </c>
      <c r="IA264" s="54">
        <v>6.3099999999999987</v>
      </c>
      <c r="IB264" s="54">
        <v>0</v>
      </c>
      <c r="IC264" s="54">
        <v>0.5845448567141136</v>
      </c>
      <c r="ID264" s="54">
        <v>0</v>
      </c>
    </row>
    <row r="265" spans="2:238" x14ac:dyDescent="0.25">
      <c r="B265" s="54" t="s">
        <v>53</v>
      </c>
      <c r="C265" s="54">
        <v>4</v>
      </c>
      <c r="D265" s="54">
        <v>14400</v>
      </c>
      <c r="E265" s="54">
        <v>6.16</v>
      </c>
      <c r="F265" s="54">
        <v>0</v>
      </c>
      <c r="G265" s="54">
        <v>0</v>
      </c>
      <c r="H265" s="54">
        <v>3.1538461538461537</v>
      </c>
      <c r="I265" s="54">
        <v>0</v>
      </c>
      <c r="J265" s="54">
        <v>0</v>
      </c>
      <c r="K265" s="54">
        <v>2.4541176470588235</v>
      </c>
      <c r="L265" s="54">
        <v>6.16</v>
      </c>
      <c r="M265" s="54">
        <v>6.16</v>
      </c>
      <c r="N265" s="54">
        <v>6.16</v>
      </c>
      <c r="O265" s="54">
        <v>6.16</v>
      </c>
      <c r="P265" s="54">
        <v>6.16</v>
      </c>
      <c r="Q265" s="54">
        <v>6.16</v>
      </c>
      <c r="R265" s="54">
        <v>6.16</v>
      </c>
      <c r="S265" s="54">
        <v>6.16</v>
      </c>
      <c r="T265" s="54">
        <v>2</v>
      </c>
      <c r="U265" s="54">
        <v>0.58892851567641735</v>
      </c>
      <c r="V265" s="54">
        <v>0</v>
      </c>
      <c r="Z265" s="54" t="s">
        <v>53</v>
      </c>
      <c r="AA265" s="54">
        <v>4</v>
      </c>
      <c r="AB265" s="54">
        <v>14400</v>
      </c>
      <c r="AC265" s="54">
        <v>6.16</v>
      </c>
      <c r="AD265" s="54">
        <v>0</v>
      </c>
      <c r="AE265" s="54">
        <v>0</v>
      </c>
      <c r="AF265" s="54">
        <v>3.1538461538461537</v>
      </c>
      <c r="AG265" s="54">
        <v>0</v>
      </c>
      <c r="AH265" s="54">
        <v>0</v>
      </c>
      <c r="AI265" s="54">
        <v>2.4541176470588235</v>
      </c>
      <c r="AJ265" s="54">
        <v>6.16</v>
      </c>
      <c r="AK265" s="54">
        <v>6.16</v>
      </c>
      <c r="AL265" s="54">
        <v>6.16</v>
      </c>
      <c r="AM265" s="54">
        <v>6.16</v>
      </c>
      <c r="AN265" s="54">
        <v>6.16</v>
      </c>
      <c r="AO265" s="54">
        <v>6.16</v>
      </c>
      <c r="AP265" s="54">
        <v>6.16</v>
      </c>
      <c r="AQ265" s="54">
        <v>6.16</v>
      </c>
      <c r="AR265" s="54">
        <v>0</v>
      </c>
      <c r="AS265" s="54">
        <v>0.58892851567641735</v>
      </c>
      <c r="AT265" s="54">
        <v>0</v>
      </c>
      <c r="AX265" s="54" t="s">
        <v>53</v>
      </c>
      <c r="AY265" s="54">
        <v>4</v>
      </c>
      <c r="AZ265" s="54">
        <v>14400</v>
      </c>
      <c r="BA265" s="54">
        <v>6.16</v>
      </c>
      <c r="BB265" s="54">
        <v>0</v>
      </c>
      <c r="BC265" s="54">
        <v>0</v>
      </c>
      <c r="BD265" s="54">
        <v>3.1538461538461537</v>
      </c>
      <c r="BE265" s="54">
        <v>0</v>
      </c>
      <c r="BF265" s="54">
        <v>0</v>
      </c>
      <c r="BG265" s="54">
        <v>2.4541176470588235</v>
      </c>
      <c r="BH265" s="54">
        <v>6.16</v>
      </c>
      <c r="BI265" s="54">
        <v>6.16</v>
      </c>
      <c r="BJ265" s="54">
        <v>6.16</v>
      </c>
      <c r="BK265" s="54">
        <v>6.16</v>
      </c>
      <c r="BL265" s="54">
        <v>6.16</v>
      </c>
      <c r="BM265" s="54">
        <v>6.16</v>
      </c>
      <c r="BN265" s="54">
        <v>6.16</v>
      </c>
      <c r="BO265" s="54">
        <v>6.16</v>
      </c>
      <c r="BP265" s="54">
        <v>2</v>
      </c>
      <c r="BQ265" s="54">
        <v>0.5845448567141136</v>
      </c>
      <c r="BR265" s="54">
        <v>0</v>
      </c>
      <c r="BV265" s="54" t="s">
        <v>53</v>
      </c>
      <c r="BW265" s="54">
        <v>4</v>
      </c>
      <c r="BX265" s="54">
        <v>14400</v>
      </c>
      <c r="BY265" s="54">
        <v>6.16</v>
      </c>
      <c r="BZ265" s="54">
        <v>0</v>
      </c>
      <c r="CA265" s="54">
        <v>0</v>
      </c>
      <c r="CB265" s="54">
        <v>3.1538461538461537</v>
      </c>
      <c r="CC265" s="54">
        <v>0</v>
      </c>
      <c r="CD265" s="54">
        <v>0</v>
      </c>
      <c r="CE265" s="54">
        <v>2.4541176470588235</v>
      </c>
      <c r="CF265" s="54">
        <v>6.16</v>
      </c>
      <c r="CG265" s="54">
        <v>6.16</v>
      </c>
      <c r="CH265" s="54">
        <v>6.16</v>
      </c>
      <c r="CI265" s="54">
        <v>6.16</v>
      </c>
      <c r="CJ265" s="54">
        <v>6.16</v>
      </c>
      <c r="CK265" s="54">
        <v>6.16</v>
      </c>
      <c r="CL265" s="54">
        <v>6.16</v>
      </c>
      <c r="CM265" s="54">
        <v>6.16</v>
      </c>
      <c r="CN265" s="54">
        <v>0</v>
      </c>
      <c r="CO265" s="54">
        <v>0.5845448567141136</v>
      </c>
      <c r="CP265" s="54">
        <v>0</v>
      </c>
      <c r="CT265" s="54" t="s">
        <v>53</v>
      </c>
      <c r="CU265" s="54">
        <v>4</v>
      </c>
      <c r="CV265" s="54">
        <v>14400</v>
      </c>
      <c r="CW265" s="54">
        <v>6.16</v>
      </c>
      <c r="CX265" s="54">
        <v>0</v>
      </c>
      <c r="CY265" s="54">
        <v>0</v>
      </c>
      <c r="CZ265" s="54">
        <v>3.1538461538461537</v>
      </c>
      <c r="DA265" s="54">
        <v>0</v>
      </c>
      <c r="DB265" s="54">
        <v>0</v>
      </c>
      <c r="DC265" s="54">
        <v>2.4541176470588235</v>
      </c>
      <c r="DD265" s="54">
        <v>6.16</v>
      </c>
      <c r="DE265" s="54">
        <v>6.16</v>
      </c>
      <c r="DF265" s="54">
        <v>6.16</v>
      </c>
      <c r="DG265" s="54">
        <v>6.16</v>
      </c>
      <c r="DH265" s="54">
        <v>6.16</v>
      </c>
      <c r="DI265" s="54">
        <v>6.16</v>
      </c>
      <c r="DJ265" s="54">
        <v>6.16</v>
      </c>
      <c r="DK265" s="54">
        <v>6.16</v>
      </c>
      <c r="DL265" s="54">
        <v>2</v>
      </c>
      <c r="DM265" s="54">
        <v>0.5845448567141136</v>
      </c>
      <c r="DN265" s="54">
        <v>0</v>
      </c>
      <c r="DR265" s="54" t="s">
        <v>53</v>
      </c>
      <c r="DS265" s="54">
        <v>4</v>
      </c>
      <c r="DT265" s="54">
        <v>14400</v>
      </c>
      <c r="DU265" s="54">
        <v>6.16</v>
      </c>
      <c r="DV265" s="54">
        <v>0</v>
      </c>
      <c r="DW265" s="54">
        <v>0</v>
      </c>
      <c r="DX265" s="54">
        <v>3.1538461538461537</v>
      </c>
      <c r="DY265" s="54">
        <v>0</v>
      </c>
      <c r="DZ265" s="54">
        <v>0</v>
      </c>
      <c r="EA265" s="54">
        <v>2.4541176470588235</v>
      </c>
      <c r="EB265" s="54">
        <v>6.16</v>
      </c>
      <c r="EC265" s="54">
        <v>6.16</v>
      </c>
      <c r="ED265" s="54">
        <v>6.16</v>
      </c>
      <c r="EE265" s="54">
        <v>6.16</v>
      </c>
      <c r="EF265" s="54">
        <v>6.16</v>
      </c>
      <c r="EG265" s="54">
        <v>6.16</v>
      </c>
      <c r="EH265" s="54">
        <v>6.16</v>
      </c>
      <c r="EI265" s="54">
        <v>6.16</v>
      </c>
      <c r="EJ265" s="54">
        <v>0</v>
      </c>
      <c r="EK265" s="54">
        <v>0.5845448567141136</v>
      </c>
      <c r="EL265" s="54">
        <v>0</v>
      </c>
      <c r="EP265" s="54" t="s">
        <v>53</v>
      </c>
      <c r="EQ265" s="54">
        <v>4</v>
      </c>
      <c r="ER265" s="54">
        <v>14400</v>
      </c>
      <c r="ES265" s="54">
        <v>6.16</v>
      </c>
      <c r="ET265" s="54">
        <v>0</v>
      </c>
      <c r="EU265" s="54">
        <v>0</v>
      </c>
      <c r="EV265" s="54">
        <v>3.1538461538461537</v>
      </c>
      <c r="EW265" s="54">
        <v>0</v>
      </c>
      <c r="EX265" s="54">
        <v>0</v>
      </c>
      <c r="EY265" s="54">
        <v>2.4541176470588235</v>
      </c>
      <c r="EZ265" s="54">
        <v>6.16</v>
      </c>
      <c r="FA265" s="54">
        <v>6.16</v>
      </c>
      <c r="FB265" s="54">
        <v>6.16</v>
      </c>
      <c r="FC265" s="54">
        <v>6.16</v>
      </c>
      <c r="FD265" s="54">
        <v>6.16</v>
      </c>
      <c r="FE265" s="54">
        <v>6.16</v>
      </c>
      <c r="FF265" s="54">
        <v>6.16</v>
      </c>
      <c r="FG265" s="54">
        <v>6.16</v>
      </c>
      <c r="FH265" s="54">
        <v>2</v>
      </c>
      <c r="FI265" s="54">
        <v>0.5845448567141136</v>
      </c>
      <c r="FJ265" s="54">
        <v>0</v>
      </c>
      <c r="FN265" s="54" t="s">
        <v>53</v>
      </c>
      <c r="FO265" s="54">
        <v>4</v>
      </c>
      <c r="FP265" s="54">
        <v>14400</v>
      </c>
      <c r="FQ265" s="54">
        <v>6.16</v>
      </c>
      <c r="FR265" s="54">
        <v>0</v>
      </c>
      <c r="FS265" s="54">
        <v>0</v>
      </c>
      <c r="FT265" s="54">
        <v>3.1538461538461537</v>
      </c>
      <c r="FU265" s="54">
        <v>0</v>
      </c>
      <c r="FV265" s="54">
        <v>0</v>
      </c>
      <c r="FW265" s="54">
        <v>2.4541176470588235</v>
      </c>
      <c r="FX265" s="54">
        <v>6.16</v>
      </c>
      <c r="FY265" s="54">
        <v>6.16</v>
      </c>
      <c r="FZ265" s="54">
        <v>6.16</v>
      </c>
      <c r="GA265" s="54">
        <v>6.16</v>
      </c>
      <c r="GB265" s="54">
        <v>6.16</v>
      </c>
      <c r="GC265" s="54">
        <v>6.16</v>
      </c>
      <c r="GD265" s="54">
        <v>6.16</v>
      </c>
      <c r="GE265" s="54">
        <v>6.16</v>
      </c>
      <c r="GF265" s="54">
        <v>0</v>
      </c>
      <c r="GG265" s="54">
        <v>0.5845448567141136</v>
      </c>
      <c r="GH265" s="54">
        <v>0</v>
      </c>
      <c r="GL265" s="54" t="s">
        <v>53</v>
      </c>
      <c r="GM265" s="54">
        <v>4</v>
      </c>
      <c r="GN265" s="54">
        <v>14400</v>
      </c>
      <c r="GO265" s="54">
        <v>6.16</v>
      </c>
      <c r="GP265" s="54">
        <v>0</v>
      </c>
      <c r="GQ265" s="54">
        <v>0</v>
      </c>
      <c r="GR265" s="54">
        <v>3.1538461538461537</v>
      </c>
      <c r="GS265" s="54">
        <v>0</v>
      </c>
      <c r="GT265" s="54">
        <v>0</v>
      </c>
      <c r="GU265" s="54">
        <v>2.4541176470588235</v>
      </c>
      <c r="GV265" s="54">
        <v>6.16</v>
      </c>
      <c r="GW265" s="54">
        <v>6.16</v>
      </c>
      <c r="GX265" s="54">
        <v>6.16</v>
      </c>
      <c r="GY265" s="54">
        <v>6.16</v>
      </c>
      <c r="GZ265" s="54">
        <v>6.16</v>
      </c>
      <c r="HA265" s="54">
        <v>6.16</v>
      </c>
      <c r="HB265" s="54">
        <v>6.16</v>
      </c>
      <c r="HC265" s="54">
        <v>6.16</v>
      </c>
      <c r="HD265" s="54">
        <v>2</v>
      </c>
      <c r="HE265" s="54">
        <v>0.5845448567141136</v>
      </c>
      <c r="HF265" s="54">
        <v>0</v>
      </c>
      <c r="HJ265" s="54" t="s">
        <v>53</v>
      </c>
      <c r="HK265" s="54">
        <v>4</v>
      </c>
      <c r="HL265" s="54">
        <v>14400</v>
      </c>
      <c r="HM265" s="54">
        <v>6.16</v>
      </c>
      <c r="HN265" s="54">
        <v>0</v>
      </c>
      <c r="HO265" s="54">
        <v>0</v>
      </c>
      <c r="HP265" s="54">
        <v>3.1538461538461537</v>
      </c>
      <c r="HQ265" s="54">
        <v>0</v>
      </c>
      <c r="HR265" s="54">
        <v>0</v>
      </c>
      <c r="HS265" s="54">
        <v>2.4541176470588235</v>
      </c>
      <c r="HT265" s="54">
        <v>6.16</v>
      </c>
      <c r="HU265" s="54">
        <v>6.16</v>
      </c>
      <c r="HV265" s="54">
        <v>6.16</v>
      </c>
      <c r="HW265" s="54">
        <v>6.16</v>
      </c>
      <c r="HX265" s="54">
        <v>6.16</v>
      </c>
      <c r="HY265" s="54">
        <v>6.16</v>
      </c>
      <c r="HZ265" s="54">
        <v>6.16</v>
      </c>
      <c r="IA265" s="54">
        <v>6.16</v>
      </c>
      <c r="IB265" s="54">
        <v>0</v>
      </c>
      <c r="IC265" s="54">
        <v>0.5845448567141136</v>
      </c>
      <c r="ID265" s="54">
        <v>0</v>
      </c>
    </row>
    <row r="266" spans="2:238" x14ac:dyDescent="0.25">
      <c r="B266" s="54">
        <v>19.296693749999999</v>
      </c>
      <c r="C266" s="54">
        <v>5</v>
      </c>
      <c r="D266" s="54">
        <v>18000</v>
      </c>
      <c r="E266" s="54">
        <v>6.28</v>
      </c>
      <c r="F266" s="54">
        <v>0.17118029878530422</v>
      </c>
      <c r="G266" s="54">
        <v>0</v>
      </c>
      <c r="H266" s="54">
        <v>3.1538461538461537</v>
      </c>
      <c r="I266" s="54">
        <v>0</v>
      </c>
      <c r="J266" s="54">
        <v>0</v>
      </c>
      <c r="K266" s="54">
        <v>2.5753758169934642</v>
      </c>
      <c r="L266" s="54">
        <v>6.2815113160493237</v>
      </c>
      <c r="M266" s="54">
        <v>6.2814422096595637</v>
      </c>
      <c r="N266" s="54">
        <v>6.2811989149338556</v>
      </c>
      <c r="O266" s="54">
        <v>6.2808029685089961</v>
      </c>
      <c r="P266" s="54">
        <v>6.2806072925445644</v>
      </c>
      <c r="Q266" s="54">
        <v>6.2808029685089961</v>
      </c>
      <c r="R266" s="54">
        <v>6.2811989149338556</v>
      </c>
      <c r="S266" s="54">
        <v>6.2814422096595637</v>
      </c>
      <c r="T266" s="54">
        <v>2</v>
      </c>
      <c r="U266" s="54">
        <v>0.58892851567641735</v>
      </c>
      <c r="V266" s="54">
        <v>4.6296296296296294E-2</v>
      </c>
      <c r="Z266" s="54">
        <v>19.296693749999999</v>
      </c>
      <c r="AA266" s="54">
        <v>5</v>
      </c>
      <c r="AB266" s="54">
        <v>18000</v>
      </c>
      <c r="AC266" s="54">
        <v>6.28</v>
      </c>
      <c r="AD266" s="54">
        <v>0.17118029878530422</v>
      </c>
      <c r="AE266" s="54">
        <v>0</v>
      </c>
      <c r="AF266" s="54">
        <v>3.1538461538461537</v>
      </c>
      <c r="AG266" s="54">
        <v>0</v>
      </c>
      <c r="AH266" s="54">
        <v>0</v>
      </c>
      <c r="AI266" s="54">
        <v>2.5753758169934642</v>
      </c>
      <c r="AJ266" s="54">
        <v>6.2815113160493237</v>
      </c>
      <c r="AK266" s="54">
        <v>6.2814422096595637</v>
      </c>
      <c r="AL266" s="54">
        <v>6.2811989149338556</v>
      </c>
      <c r="AM266" s="54">
        <v>6.2808029685089961</v>
      </c>
      <c r="AN266" s="54">
        <v>6.2806072925445644</v>
      </c>
      <c r="AO266" s="54">
        <v>6.2808029685089961</v>
      </c>
      <c r="AP266" s="54">
        <v>6.2811989149338556</v>
      </c>
      <c r="AQ266" s="54">
        <v>6.2814422096595637</v>
      </c>
      <c r="AR266" s="54">
        <v>0</v>
      </c>
      <c r="AS266" s="54">
        <v>0.58892851567641735</v>
      </c>
      <c r="AT266" s="54">
        <v>4.6296296296296294E-2</v>
      </c>
      <c r="AX266" s="54">
        <v>19.296693749999999</v>
      </c>
      <c r="AY266" s="54">
        <v>5</v>
      </c>
      <c r="AZ266" s="54">
        <v>18000</v>
      </c>
      <c r="BA266" s="54">
        <v>6.28</v>
      </c>
      <c r="BB266" s="54">
        <v>0.17118029878530422</v>
      </c>
      <c r="BC266" s="54">
        <v>0</v>
      </c>
      <c r="BD266" s="54">
        <v>3.1538461538461537</v>
      </c>
      <c r="BE266" s="54">
        <v>0</v>
      </c>
      <c r="BF266" s="54">
        <v>0</v>
      </c>
      <c r="BG266" s="54">
        <v>2.5760239651416121</v>
      </c>
      <c r="BH266" s="54">
        <v>6.2815113160493237</v>
      </c>
      <c r="BI266" s="54">
        <v>6.2814422096595637</v>
      </c>
      <c r="BJ266" s="54">
        <v>6.2811989149338556</v>
      </c>
      <c r="BK266" s="54">
        <v>6.2808029685089961</v>
      </c>
      <c r="BL266" s="54">
        <v>6.2806072925445644</v>
      </c>
      <c r="BM266" s="54">
        <v>6.2808029685089961</v>
      </c>
      <c r="BN266" s="54">
        <v>6.2811989149338556</v>
      </c>
      <c r="BO266" s="54">
        <v>6.2814422096595637</v>
      </c>
      <c r="BP266" s="54">
        <v>2</v>
      </c>
      <c r="BQ266" s="54">
        <v>0.5845448567141136</v>
      </c>
      <c r="BR266" s="54">
        <v>4.6296296296296294E-2</v>
      </c>
      <c r="BV266" s="54">
        <v>19.296693749999999</v>
      </c>
      <c r="BW266" s="54">
        <v>5</v>
      </c>
      <c r="BX266" s="54">
        <v>18000</v>
      </c>
      <c r="BY266" s="54">
        <v>6.28</v>
      </c>
      <c r="BZ266" s="54">
        <v>0.17118029878530422</v>
      </c>
      <c r="CA266" s="54">
        <v>0</v>
      </c>
      <c r="CB266" s="54">
        <v>3.1538461538461537</v>
      </c>
      <c r="CC266" s="54">
        <v>0</v>
      </c>
      <c r="CD266" s="54">
        <v>0</v>
      </c>
      <c r="CE266" s="54">
        <v>2.5760239651416121</v>
      </c>
      <c r="CF266" s="54">
        <v>6.2815113160493237</v>
      </c>
      <c r="CG266" s="54">
        <v>6.2814422096595637</v>
      </c>
      <c r="CH266" s="54">
        <v>6.2811989149338556</v>
      </c>
      <c r="CI266" s="54">
        <v>6.2808029685089961</v>
      </c>
      <c r="CJ266" s="54">
        <v>6.2806072925445644</v>
      </c>
      <c r="CK266" s="54">
        <v>6.2808029685089961</v>
      </c>
      <c r="CL266" s="54">
        <v>6.2811989149338556</v>
      </c>
      <c r="CM266" s="54">
        <v>6.2814422096595637</v>
      </c>
      <c r="CN266" s="54">
        <v>0</v>
      </c>
      <c r="CO266" s="54">
        <v>0.5845448567141136</v>
      </c>
      <c r="CP266" s="54">
        <v>4.6296296296296294E-2</v>
      </c>
      <c r="CT266" s="54">
        <v>19.296693749999999</v>
      </c>
      <c r="CU266" s="54">
        <v>5</v>
      </c>
      <c r="CV266" s="54">
        <v>18000</v>
      </c>
      <c r="CW266" s="54">
        <v>6.28</v>
      </c>
      <c r="CX266" s="54">
        <v>0.17118029878530422</v>
      </c>
      <c r="CY266" s="54">
        <v>0</v>
      </c>
      <c r="CZ266" s="54">
        <v>3.1538461538461537</v>
      </c>
      <c r="DA266" s="54">
        <v>0</v>
      </c>
      <c r="DB266" s="54">
        <v>0</v>
      </c>
      <c r="DC266" s="54">
        <v>2.5760239651416121</v>
      </c>
      <c r="DD266" s="54">
        <v>6.2815113160493237</v>
      </c>
      <c r="DE266" s="54">
        <v>6.2814422096595637</v>
      </c>
      <c r="DF266" s="54">
        <v>6.2811989149338556</v>
      </c>
      <c r="DG266" s="54">
        <v>6.2808029685089961</v>
      </c>
      <c r="DH266" s="54">
        <v>6.2806072925445644</v>
      </c>
      <c r="DI266" s="54">
        <v>6.2808029685089961</v>
      </c>
      <c r="DJ266" s="54">
        <v>6.2811989149338556</v>
      </c>
      <c r="DK266" s="54">
        <v>6.2814422096595637</v>
      </c>
      <c r="DL266" s="54">
        <v>2</v>
      </c>
      <c r="DM266" s="54">
        <v>0.5845448567141136</v>
      </c>
      <c r="DN266" s="54">
        <v>4.6296296296296294E-2</v>
      </c>
      <c r="DR266" s="54">
        <v>19.296693749999999</v>
      </c>
      <c r="DS266" s="54">
        <v>5</v>
      </c>
      <c r="DT266" s="54">
        <v>18000</v>
      </c>
      <c r="DU266" s="54">
        <v>6.28</v>
      </c>
      <c r="DV266" s="54">
        <v>0.17118029878530422</v>
      </c>
      <c r="DW266" s="54">
        <v>0</v>
      </c>
      <c r="DX266" s="54">
        <v>3.1538461538461537</v>
      </c>
      <c r="DY266" s="54">
        <v>0</v>
      </c>
      <c r="DZ266" s="54">
        <v>0</v>
      </c>
      <c r="EA266" s="54">
        <v>2.5760239651416121</v>
      </c>
      <c r="EB266" s="54">
        <v>6.2815113160493237</v>
      </c>
      <c r="EC266" s="54">
        <v>6.2814422096595637</v>
      </c>
      <c r="ED266" s="54">
        <v>6.2811989149338556</v>
      </c>
      <c r="EE266" s="54">
        <v>6.2808029685089961</v>
      </c>
      <c r="EF266" s="54">
        <v>6.2806072925445644</v>
      </c>
      <c r="EG266" s="54">
        <v>6.2808029685089961</v>
      </c>
      <c r="EH266" s="54">
        <v>6.2811989149338556</v>
      </c>
      <c r="EI266" s="54">
        <v>6.2814422096595637</v>
      </c>
      <c r="EJ266" s="54">
        <v>0</v>
      </c>
      <c r="EK266" s="54">
        <v>0.5845448567141136</v>
      </c>
      <c r="EL266" s="54">
        <v>4.6296296296296294E-2</v>
      </c>
      <c r="EP266" s="54">
        <v>19.296693749999999</v>
      </c>
      <c r="EQ266" s="54">
        <v>5</v>
      </c>
      <c r="ER266" s="54">
        <v>18000</v>
      </c>
      <c r="ES266" s="54">
        <v>6.28</v>
      </c>
      <c r="ET266" s="54">
        <v>0.17118029878530422</v>
      </c>
      <c r="EU266" s="54">
        <v>0</v>
      </c>
      <c r="EV266" s="54">
        <v>3.1538461538461537</v>
      </c>
      <c r="EW266" s="54">
        <v>0</v>
      </c>
      <c r="EX266" s="54">
        <v>0</v>
      </c>
      <c r="EY266" s="54">
        <v>2.5760239651416121</v>
      </c>
      <c r="EZ266" s="54">
        <v>6.2815113160493237</v>
      </c>
      <c r="FA266" s="54">
        <v>6.2814422096595637</v>
      </c>
      <c r="FB266" s="54">
        <v>6.2811989149338556</v>
      </c>
      <c r="FC266" s="54">
        <v>6.2808029685089961</v>
      </c>
      <c r="FD266" s="54">
        <v>6.2806072925445644</v>
      </c>
      <c r="FE266" s="54">
        <v>6.2808029685089961</v>
      </c>
      <c r="FF266" s="54">
        <v>6.2811989149338556</v>
      </c>
      <c r="FG266" s="54">
        <v>6.2814422096595637</v>
      </c>
      <c r="FH266" s="54">
        <v>2</v>
      </c>
      <c r="FI266" s="54">
        <v>0.5845448567141136</v>
      </c>
      <c r="FJ266" s="54">
        <v>4.6296296296296294E-2</v>
      </c>
      <c r="FN266" s="54">
        <v>19.296693749999999</v>
      </c>
      <c r="FO266" s="54">
        <v>5</v>
      </c>
      <c r="FP266" s="54">
        <v>18000</v>
      </c>
      <c r="FQ266" s="54">
        <v>6.28</v>
      </c>
      <c r="FR266" s="54">
        <v>0.17118029878530422</v>
      </c>
      <c r="FS266" s="54">
        <v>0</v>
      </c>
      <c r="FT266" s="54">
        <v>3.1538461538461537</v>
      </c>
      <c r="FU266" s="54">
        <v>0</v>
      </c>
      <c r="FV266" s="54">
        <v>0</v>
      </c>
      <c r="FW266" s="54">
        <v>2.5760239651416121</v>
      </c>
      <c r="FX266" s="54">
        <v>6.2815113160493237</v>
      </c>
      <c r="FY266" s="54">
        <v>6.2814422096595637</v>
      </c>
      <c r="FZ266" s="54">
        <v>6.2811989149338556</v>
      </c>
      <c r="GA266" s="54">
        <v>6.2808029685089961</v>
      </c>
      <c r="GB266" s="54">
        <v>6.2806072925445644</v>
      </c>
      <c r="GC266" s="54">
        <v>6.2808029685089961</v>
      </c>
      <c r="GD266" s="54">
        <v>6.2811989149338556</v>
      </c>
      <c r="GE266" s="54">
        <v>6.2814422096595637</v>
      </c>
      <c r="GF266" s="54">
        <v>0</v>
      </c>
      <c r="GG266" s="54">
        <v>0.5845448567141136</v>
      </c>
      <c r="GH266" s="54">
        <v>4.6296296296296294E-2</v>
      </c>
      <c r="GL266" s="54">
        <v>19.296693749999999</v>
      </c>
      <c r="GM266" s="54">
        <v>5</v>
      </c>
      <c r="GN266" s="54">
        <v>18000</v>
      </c>
      <c r="GO266" s="54">
        <v>6.28</v>
      </c>
      <c r="GP266" s="54">
        <v>0.17118029878530422</v>
      </c>
      <c r="GQ266" s="54">
        <v>0</v>
      </c>
      <c r="GR266" s="54">
        <v>3.1538461538461537</v>
      </c>
      <c r="GS266" s="54">
        <v>0</v>
      </c>
      <c r="GT266" s="54">
        <v>0</v>
      </c>
      <c r="GU266" s="54">
        <v>2.5760239651416121</v>
      </c>
      <c r="GV266" s="54">
        <v>6.2815113160493237</v>
      </c>
      <c r="GW266" s="54">
        <v>6.2814422096595637</v>
      </c>
      <c r="GX266" s="54">
        <v>6.2811989149338556</v>
      </c>
      <c r="GY266" s="54">
        <v>6.2808029685089961</v>
      </c>
      <c r="GZ266" s="54">
        <v>6.2806072925445644</v>
      </c>
      <c r="HA266" s="54">
        <v>6.2808029685089961</v>
      </c>
      <c r="HB266" s="54">
        <v>6.2811989149338556</v>
      </c>
      <c r="HC266" s="54">
        <v>6.2814422096595637</v>
      </c>
      <c r="HD266" s="54">
        <v>2</v>
      </c>
      <c r="HE266" s="54">
        <v>0.5845448567141136</v>
      </c>
      <c r="HF266" s="54">
        <v>4.6296296296296294E-2</v>
      </c>
      <c r="HJ266" s="54">
        <v>19.296693749999999</v>
      </c>
      <c r="HK266" s="54">
        <v>5</v>
      </c>
      <c r="HL266" s="54">
        <v>18000</v>
      </c>
      <c r="HM266" s="54">
        <v>6.28</v>
      </c>
      <c r="HN266" s="54">
        <v>0.17118029878530422</v>
      </c>
      <c r="HO266" s="54">
        <v>0</v>
      </c>
      <c r="HP266" s="54">
        <v>3.1538461538461537</v>
      </c>
      <c r="HQ266" s="54">
        <v>0</v>
      </c>
      <c r="HR266" s="54">
        <v>0</v>
      </c>
      <c r="HS266" s="54">
        <v>2.5760239651416121</v>
      </c>
      <c r="HT266" s="54">
        <v>6.2815113160493237</v>
      </c>
      <c r="HU266" s="54">
        <v>6.2814422096595637</v>
      </c>
      <c r="HV266" s="54">
        <v>6.2811989149338556</v>
      </c>
      <c r="HW266" s="54">
        <v>6.2808029685089961</v>
      </c>
      <c r="HX266" s="54">
        <v>6.2806072925445644</v>
      </c>
      <c r="HY266" s="54">
        <v>6.2808029685089961</v>
      </c>
      <c r="HZ266" s="54">
        <v>6.2811989149338556</v>
      </c>
      <c r="IA266" s="54">
        <v>6.2814422096595637</v>
      </c>
      <c r="IB266" s="54">
        <v>0</v>
      </c>
      <c r="IC266" s="54">
        <v>0.5845448567141136</v>
      </c>
      <c r="ID266" s="54">
        <v>4.6296296296296294E-2</v>
      </c>
    </row>
    <row r="267" spans="2:238" x14ac:dyDescent="0.25">
      <c r="B267" s="54" t="s">
        <v>66</v>
      </c>
      <c r="C267" s="54">
        <v>6</v>
      </c>
      <c r="D267" s="54">
        <v>21600</v>
      </c>
      <c r="E267" s="54">
        <v>6.6733333333333356</v>
      </c>
      <c r="F267" s="54">
        <v>82.200779476703104</v>
      </c>
      <c r="G267" s="54">
        <v>0</v>
      </c>
      <c r="H267" s="54">
        <v>2.523076923076923</v>
      </c>
      <c r="I267" s="54">
        <v>0</v>
      </c>
      <c r="J267" s="54">
        <v>0</v>
      </c>
      <c r="K267" s="54">
        <v>3.6310098039215708</v>
      </c>
      <c r="L267" s="54">
        <v>7.4704014177465732</v>
      </c>
      <c r="M267" s="54">
        <v>7.4339547077869836</v>
      </c>
      <c r="N267" s="54">
        <v>7.305641069448666</v>
      </c>
      <c r="O267" s="54">
        <v>7.0968189249778098</v>
      </c>
      <c r="P267" s="54">
        <v>6.9936194213365699</v>
      </c>
      <c r="Q267" s="54">
        <v>7.0968189249778098</v>
      </c>
      <c r="R267" s="54">
        <v>7.305641069448666</v>
      </c>
      <c r="S267" s="54">
        <v>7.4339547077869836</v>
      </c>
      <c r="T267" s="54">
        <v>2</v>
      </c>
      <c r="U267" s="54">
        <v>0.58892851567641735</v>
      </c>
      <c r="V267" s="54">
        <v>24.416666666666671</v>
      </c>
      <c r="Z267" s="54" t="s">
        <v>66</v>
      </c>
      <c r="AA267" s="54">
        <v>6</v>
      </c>
      <c r="AB267" s="54">
        <v>21600</v>
      </c>
      <c r="AC267" s="54">
        <v>6.6733333333333356</v>
      </c>
      <c r="AD267" s="54">
        <v>82.200779476703104</v>
      </c>
      <c r="AE267" s="54">
        <v>0</v>
      </c>
      <c r="AF267" s="54">
        <v>2.523076923076923</v>
      </c>
      <c r="AG267" s="54">
        <v>0</v>
      </c>
      <c r="AH267" s="54">
        <v>0</v>
      </c>
      <c r="AI267" s="54">
        <v>3.6310098039215708</v>
      </c>
      <c r="AJ267" s="54">
        <v>7.4704014177465732</v>
      </c>
      <c r="AK267" s="54">
        <v>7.4339547077869836</v>
      </c>
      <c r="AL267" s="54">
        <v>7.305641069448666</v>
      </c>
      <c r="AM267" s="54">
        <v>7.0968189249778098</v>
      </c>
      <c r="AN267" s="54">
        <v>6.9936194213365699</v>
      </c>
      <c r="AO267" s="54">
        <v>7.0968189249778098</v>
      </c>
      <c r="AP267" s="54">
        <v>7.305641069448666</v>
      </c>
      <c r="AQ267" s="54">
        <v>7.4339547077869836</v>
      </c>
      <c r="AR267" s="54">
        <v>0</v>
      </c>
      <c r="AS267" s="54">
        <v>0.58892851567641735</v>
      </c>
      <c r="AT267" s="54">
        <v>24.416666666666671</v>
      </c>
      <c r="AX267" s="54" t="s">
        <v>66</v>
      </c>
      <c r="AY267" s="54">
        <v>6</v>
      </c>
      <c r="AZ267" s="54">
        <v>21600</v>
      </c>
      <c r="BA267" s="54">
        <v>6.6733333333333356</v>
      </c>
      <c r="BB267" s="54">
        <v>82.200779476703104</v>
      </c>
      <c r="BC267" s="54">
        <v>0</v>
      </c>
      <c r="BD267" s="54">
        <v>2.523076923076923</v>
      </c>
      <c r="BE267" s="54">
        <v>0</v>
      </c>
      <c r="BF267" s="54">
        <v>0</v>
      </c>
      <c r="BG267" s="54">
        <v>3.9728431372549045</v>
      </c>
      <c r="BH267" s="54">
        <v>7.4704014177465732</v>
      </c>
      <c r="BI267" s="54">
        <v>7.4339547077869836</v>
      </c>
      <c r="BJ267" s="54">
        <v>7.305641069448666</v>
      </c>
      <c r="BK267" s="54">
        <v>7.0968189249778098</v>
      </c>
      <c r="BL267" s="54">
        <v>6.9936194213365699</v>
      </c>
      <c r="BM267" s="54">
        <v>7.0968189249778098</v>
      </c>
      <c r="BN267" s="54">
        <v>7.305641069448666</v>
      </c>
      <c r="BO267" s="54">
        <v>7.4339547077869836</v>
      </c>
      <c r="BP267" s="54">
        <v>2</v>
      </c>
      <c r="BQ267" s="54">
        <v>0.5845448567141136</v>
      </c>
      <c r="BR267" s="54">
        <v>24.416666666666671</v>
      </c>
      <c r="BV267" s="54" t="s">
        <v>66</v>
      </c>
      <c r="BW267" s="54">
        <v>6</v>
      </c>
      <c r="BX267" s="54">
        <v>21600</v>
      </c>
      <c r="BY267" s="54">
        <v>6.6733333333333356</v>
      </c>
      <c r="BZ267" s="54">
        <v>82.200779476703104</v>
      </c>
      <c r="CA267" s="54">
        <v>0</v>
      </c>
      <c r="CB267" s="54">
        <v>2.523076923076923</v>
      </c>
      <c r="CC267" s="54">
        <v>0</v>
      </c>
      <c r="CD267" s="54">
        <v>0</v>
      </c>
      <c r="CE267" s="54">
        <v>3.9728431372549045</v>
      </c>
      <c r="CF267" s="54">
        <v>7.4704014177465732</v>
      </c>
      <c r="CG267" s="54">
        <v>7.4339547077869836</v>
      </c>
      <c r="CH267" s="54">
        <v>7.305641069448666</v>
      </c>
      <c r="CI267" s="54">
        <v>7.0968189249778098</v>
      </c>
      <c r="CJ267" s="54">
        <v>6.9936194213365699</v>
      </c>
      <c r="CK267" s="54">
        <v>7.0968189249778098</v>
      </c>
      <c r="CL267" s="54">
        <v>7.305641069448666</v>
      </c>
      <c r="CM267" s="54">
        <v>7.4339547077869836</v>
      </c>
      <c r="CN267" s="54">
        <v>0</v>
      </c>
      <c r="CO267" s="54">
        <v>0.5845448567141136</v>
      </c>
      <c r="CP267" s="54">
        <v>24.416666666666671</v>
      </c>
      <c r="CT267" s="54" t="s">
        <v>66</v>
      </c>
      <c r="CU267" s="54">
        <v>6</v>
      </c>
      <c r="CV267" s="54">
        <v>21600</v>
      </c>
      <c r="CW267" s="54">
        <v>6.6733333333333356</v>
      </c>
      <c r="CX267" s="54">
        <v>82.200779476703104</v>
      </c>
      <c r="CY267" s="54">
        <v>0</v>
      </c>
      <c r="CZ267" s="54">
        <v>2.523076923076923</v>
      </c>
      <c r="DA267" s="54">
        <v>0</v>
      </c>
      <c r="DB267" s="54">
        <v>0</v>
      </c>
      <c r="DC267" s="54">
        <v>3.9728431372549045</v>
      </c>
      <c r="DD267" s="54">
        <v>7.4704014177465732</v>
      </c>
      <c r="DE267" s="54">
        <v>7.4339547077869836</v>
      </c>
      <c r="DF267" s="54">
        <v>7.305641069448666</v>
      </c>
      <c r="DG267" s="54">
        <v>7.0968189249778098</v>
      </c>
      <c r="DH267" s="54">
        <v>6.9936194213365699</v>
      </c>
      <c r="DI267" s="54">
        <v>7.0968189249778098</v>
      </c>
      <c r="DJ267" s="54">
        <v>7.305641069448666</v>
      </c>
      <c r="DK267" s="54">
        <v>7.4339547077869836</v>
      </c>
      <c r="DL267" s="54">
        <v>2</v>
      </c>
      <c r="DM267" s="54">
        <v>0.5845448567141136</v>
      </c>
      <c r="DN267" s="54">
        <v>24.416666666666671</v>
      </c>
      <c r="DR267" s="54" t="s">
        <v>66</v>
      </c>
      <c r="DS267" s="54">
        <v>6</v>
      </c>
      <c r="DT267" s="54">
        <v>21600</v>
      </c>
      <c r="DU267" s="54">
        <v>6.6733333333333356</v>
      </c>
      <c r="DV267" s="54">
        <v>82.200779476703104</v>
      </c>
      <c r="DW267" s="54">
        <v>0</v>
      </c>
      <c r="DX267" s="54">
        <v>2.523076923076923</v>
      </c>
      <c r="DY267" s="54">
        <v>0</v>
      </c>
      <c r="DZ267" s="54">
        <v>0</v>
      </c>
      <c r="EA267" s="54">
        <v>3.9728431372549045</v>
      </c>
      <c r="EB267" s="54">
        <v>7.4704014177465732</v>
      </c>
      <c r="EC267" s="54">
        <v>7.4339547077869836</v>
      </c>
      <c r="ED267" s="54">
        <v>7.305641069448666</v>
      </c>
      <c r="EE267" s="54">
        <v>7.0968189249778098</v>
      </c>
      <c r="EF267" s="54">
        <v>6.9936194213365699</v>
      </c>
      <c r="EG267" s="54">
        <v>7.0968189249778098</v>
      </c>
      <c r="EH267" s="54">
        <v>7.305641069448666</v>
      </c>
      <c r="EI267" s="54">
        <v>7.4339547077869836</v>
      </c>
      <c r="EJ267" s="54">
        <v>0</v>
      </c>
      <c r="EK267" s="54">
        <v>0.5845448567141136</v>
      </c>
      <c r="EL267" s="54">
        <v>24.416666666666671</v>
      </c>
      <c r="EP267" s="54" t="s">
        <v>66</v>
      </c>
      <c r="EQ267" s="54">
        <v>6</v>
      </c>
      <c r="ER267" s="54">
        <v>21600</v>
      </c>
      <c r="ES267" s="54">
        <v>6.6733333333333356</v>
      </c>
      <c r="ET267" s="54">
        <v>82.200779476703104</v>
      </c>
      <c r="EU267" s="54">
        <v>0</v>
      </c>
      <c r="EV267" s="54">
        <v>2.523076923076923</v>
      </c>
      <c r="EW267" s="54">
        <v>0</v>
      </c>
      <c r="EX267" s="54">
        <v>0</v>
      </c>
      <c r="EY267" s="54">
        <v>3.9728431372549045</v>
      </c>
      <c r="EZ267" s="54">
        <v>7.4704014177465732</v>
      </c>
      <c r="FA267" s="54">
        <v>7.4339547077869836</v>
      </c>
      <c r="FB267" s="54">
        <v>7.305641069448666</v>
      </c>
      <c r="FC267" s="54">
        <v>7.0968189249778098</v>
      </c>
      <c r="FD267" s="54">
        <v>6.9936194213365699</v>
      </c>
      <c r="FE267" s="54">
        <v>7.0968189249778098</v>
      </c>
      <c r="FF267" s="54">
        <v>7.305641069448666</v>
      </c>
      <c r="FG267" s="54">
        <v>7.4339547077869836</v>
      </c>
      <c r="FH267" s="54">
        <v>2</v>
      </c>
      <c r="FI267" s="54">
        <v>0.5845448567141136</v>
      </c>
      <c r="FJ267" s="54">
        <v>24.416666666666671</v>
      </c>
      <c r="FN267" s="54" t="s">
        <v>66</v>
      </c>
      <c r="FO267" s="54">
        <v>6</v>
      </c>
      <c r="FP267" s="54">
        <v>21600</v>
      </c>
      <c r="FQ267" s="54">
        <v>6.6733333333333356</v>
      </c>
      <c r="FR267" s="54">
        <v>82.200779476703104</v>
      </c>
      <c r="FS267" s="54">
        <v>0</v>
      </c>
      <c r="FT267" s="54">
        <v>2.523076923076923</v>
      </c>
      <c r="FU267" s="54">
        <v>0</v>
      </c>
      <c r="FV267" s="54">
        <v>0</v>
      </c>
      <c r="FW267" s="54">
        <v>3.9728431372549045</v>
      </c>
      <c r="FX267" s="54">
        <v>7.4704014177465732</v>
      </c>
      <c r="FY267" s="54">
        <v>7.4339547077869836</v>
      </c>
      <c r="FZ267" s="54">
        <v>7.305641069448666</v>
      </c>
      <c r="GA267" s="54">
        <v>7.0968189249778098</v>
      </c>
      <c r="GB267" s="54">
        <v>6.9936194213365699</v>
      </c>
      <c r="GC267" s="54">
        <v>7.0968189249778098</v>
      </c>
      <c r="GD267" s="54">
        <v>7.305641069448666</v>
      </c>
      <c r="GE267" s="54">
        <v>7.4339547077869836</v>
      </c>
      <c r="GF267" s="54">
        <v>0</v>
      </c>
      <c r="GG267" s="54">
        <v>0.5845448567141136</v>
      </c>
      <c r="GH267" s="54">
        <v>24.416666666666671</v>
      </c>
      <c r="GL267" s="54" t="s">
        <v>66</v>
      </c>
      <c r="GM267" s="54">
        <v>6</v>
      </c>
      <c r="GN267" s="54">
        <v>21600</v>
      </c>
      <c r="GO267" s="54">
        <v>6.6733333333333356</v>
      </c>
      <c r="GP267" s="54">
        <v>82.200779476703104</v>
      </c>
      <c r="GQ267" s="54">
        <v>0</v>
      </c>
      <c r="GR267" s="54">
        <v>2.523076923076923</v>
      </c>
      <c r="GS267" s="54">
        <v>0</v>
      </c>
      <c r="GT267" s="54">
        <v>0</v>
      </c>
      <c r="GU267" s="54">
        <v>3.9728431372549045</v>
      </c>
      <c r="GV267" s="54">
        <v>7.4704014177465732</v>
      </c>
      <c r="GW267" s="54">
        <v>7.4339547077869836</v>
      </c>
      <c r="GX267" s="54">
        <v>7.305641069448666</v>
      </c>
      <c r="GY267" s="54">
        <v>7.0968189249778098</v>
      </c>
      <c r="GZ267" s="54">
        <v>6.9936194213365699</v>
      </c>
      <c r="HA267" s="54">
        <v>7.0968189249778098</v>
      </c>
      <c r="HB267" s="54">
        <v>7.305641069448666</v>
      </c>
      <c r="HC267" s="54">
        <v>7.4339547077869836</v>
      </c>
      <c r="HD267" s="54">
        <v>2</v>
      </c>
      <c r="HE267" s="54">
        <v>0.5845448567141136</v>
      </c>
      <c r="HF267" s="54">
        <v>24.416666666666671</v>
      </c>
      <c r="HJ267" s="54" t="s">
        <v>66</v>
      </c>
      <c r="HK267" s="54">
        <v>6</v>
      </c>
      <c r="HL267" s="54">
        <v>21600</v>
      </c>
      <c r="HM267" s="54">
        <v>6.6733333333333356</v>
      </c>
      <c r="HN267" s="54">
        <v>82.200779476703104</v>
      </c>
      <c r="HO267" s="54">
        <v>0</v>
      </c>
      <c r="HP267" s="54">
        <v>2.523076923076923</v>
      </c>
      <c r="HQ267" s="54">
        <v>0</v>
      </c>
      <c r="HR267" s="54">
        <v>0</v>
      </c>
      <c r="HS267" s="54">
        <v>3.9728431372549045</v>
      </c>
      <c r="HT267" s="54">
        <v>7.4704014177465732</v>
      </c>
      <c r="HU267" s="54">
        <v>7.4339547077869836</v>
      </c>
      <c r="HV267" s="54">
        <v>7.305641069448666</v>
      </c>
      <c r="HW267" s="54">
        <v>7.0968189249778098</v>
      </c>
      <c r="HX267" s="54">
        <v>6.9936194213365699</v>
      </c>
      <c r="HY267" s="54">
        <v>7.0968189249778098</v>
      </c>
      <c r="HZ267" s="54">
        <v>7.305641069448666</v>
      </c>
      <c r="IA267" s="54">
        <v>7.4339547077869836</v>
      </c>
      <c r="IB267" s="54">
        <v>0</v>
      </c>
      <c r="IC267" s="54">
        <v>0.5845448567141136</v>
      </c>
      <c r="ID267" s="54">
        <v>24.416666666666671</v>
      </c>
    </row>
    <row r="268" spans="2:238" x14ac:dyDescent="0.25">
      <c r="B268" s="54">
        <v>24.296693749999999</v>
      </c>
      <c r="C268" s="54">
        <v>7</v>
      </c>
      <c r="D268" s="54">
        <v>25200</v>
      </c>
      <c r="E268" s="54">
        <v>8.0833333333333339</v>
      </c>
      <c r="F268" s="54">
        <v>351.12502886841617</v>
      </c>
      <c r="G268" s="54">
        <v>48.600517302862748</v>
      </c>
      <c r="H268" s="54">
        <v>3.0276923076923077</v>
      </c>
      <c r="I268" s="54">
        <v>0</v>
      </c>
      <c r="J268" s="54">
        <v>0</v>
      </c>
      <c r="K268" s="54">
        <v>8.4974542483660116</v>
      </c>
      <c r="L268" s="54">
        <v>13.032288868448214</v>
      </c>
      <c r="M268" s="54">
        <v>12.805993084539086</v>
      </c>
      <c r="N268" s="54">
        <v>12.009300175736179</v>
      </c>
      <c r="O268" s="54">
        <v>10.712734012891534</v>
      </c>
      <c r="P268" s="54">
        <v>10.071973499763731</v>
      </c>
      <c r="Q268" s="54">
        <v>10.712734012891534</v>
      </c>
      <c r="R268" s="54">
        <v>12.009300175736179</v>
      </c>
      <c r="S268" s="54">
        <v>12.805993084539086</v>
      </c>
      <c r="T268" s="54">
        <v>1</v>
      </c>
      <c r="U268" s="54">
        <v>0.58892851567641735</v>
      </c>
      <c r="V268" s="54">
        <v>151.60185185185182</v>
      </c>
      <c r="Z268" s="54">
        <v>24.296693749999999</v>
      </c>
      <c r="AA268" s="54">
        <v>7</v>
      </c>
      <c r="AB268" s="54">
        <v>25200</v>
      </c>
      <c r="AC268" s="54">
        <v>8.0833333333333339</v>
      </c>
      <c r="AD268" s="54">
        <v>351.12502886841617</v>
      </c>
      <c r="AE268" s="54">
        <v>48.600517302862748</v>
      </c>
      <c r="AF268" s="54">
        <v>3.0276923076923077</v>
      </c>
      <c r="AG268" s="54">
        <v>0</v>
      </c>
      <c r="AH268" s="54">
        <v>0</v>
      </c>
      <c r="AI268" s="54">
        <v>8.4974542483660116</v>
      </c>
      <c r="AJ268" s="54">
        <v>13.032288868448214</v>
      </c>
      <c r="AK268" s="54">
        <v>12.805993084539086</v>
      </c>
      <c r="AL268" s="54">
        <v>12.009300175736179</v>
      </c>
      <c r="AM268" s="54">
        <v>10.712734012891534</v>
      </c>
      <c r="AN268" s="54">
        <v>10.071973499763731</v>
      </c>
      <c r="AO268" s="54">
        <v>10.712734012891534</v>
      </c>
      <c r="AP268" s="54">
        <v>12.009300175736179</v>
      </c>
      <c r="AQ268" s="54">
        <v>12.805993084539086</v>
      </c>
      <c r="AR268" s="54">
        <v>0</v>
      </c>
      <c r="AS268" s="54">
        <v>0.58892851567641735</v>
      </c>
      <c r="AT268" s="54">
        <v>151.60185185185182</v>
      </c>
      <c r="AX268" s="54">
        <v>24.296693749999999</v>
      </c>
      <c r="AY268" s="54">
        <v>7</v>
      </c>
      <c r="AZ268" s="54">
        <v>25200</v>
      </c>
      <c r="BA268" s="54">
        <v>8.0833333333333339</v>
      </c>
      <c r="BB268" s="54">
        <v>351.12502886841617</v>
      </c>
      <c r="BC268" s="54">
        <v>48.600517302862748</v>
      </c>
      <c r="BD268" s="54">
        <v>3.0276923076923077</v>
      </c>
      <c r="BE268" s="54">
        <v>0</v>
      </c>
      <c r="BF268" s="54">
        <v>0</v>
      </c>
      <c r="BG268" s="54">
        <v>10.619880174291939</v>
      </c>
      <c r="BH268" s="54">
        <v>13.032288868448214</v>
      </c>
      <c r="BI268" s="54">
        <v>12.805993084539086</v>
      </c>
      <c r="BJ268" s="54">
        <v>12.009300175736179</v>
      </c>
      <c r="BK268" s="54">
        <v>10.712734012891534</v>
      </c>
      <c r="BL268" s="54">
        <v>10.071973499763731</v>
      </c>
      <c r="BM268" s="54">
        <v>10.712734012891534</v>
      </c>
      <c r="BN268" s="54">
        <v>12.009300175736179</v>
      </c>
      <c r="BO268" s="54">
        <v>12.805993084539086</v>
      </c>
      <c r="BP268" s="54">
        <v>1</v>
      </c>
      <c r="BQ268" s="54">
        <v>0.5845448567141136</v>
      </c>
      <c r="BR268" s="54">
        <v>151.60185185185182</v>
      </c>
      <c r="BV268" s="54">
        <v>24.296693749999999</v>
      </c>
      <c r="BW268" s="54">
        <v>7</v>
      </c>
      <c r="BX268" s="54">
        <v>25200</v>
      </c>
      <c r="BY268" s="54">
        <v>8.0833333333333339</v>
      </c>
      <c r="BZ268" s="54">
        <v>351.12502886841617</v>
      </c>
      <c r="CA268" s="54">
        <v>48.600517302862748</v>
      </c>
      <c r="CB268" s="54">
        <v>3.0276923076923077</v>
      </c>
      <c r="CC268" s="54">
        <v>0</v>
      </c>
      <c r="CD268" s="54">
        <v>0</v>
      </c>
      <c r="CE268" s="54">
        <v>10.619880174291939</v>
      </c>
      <c r="CF268" s="54">
        <v>13.032288868448214</v>
      </c>
      <c r="CG268" s="54">
        <v>12.805993084539086</v>
      </c>
      <c r="CH268" s="54">
        <v>12.009300175736179</v>
      </c>
      <c r="CI268" s="54">
        <v>10.712734012891534</v>
      </c>
      <c r="CJ268" s="54">
        <v>10.071973499763731</v>
      </c>
      <c r="CK268" s="54">
        <v>10.712734012891534</v>
      </c>
      <c r="CL268" s="54">
        <v>12.009300175736179</v>
      </c>
      <c r="CM268" s="54">
        <v>12.805993084539086</v>
      </c>
      <c r="CN268" s="54">
        <v>0</v>
      </c>
      <c r="CO268" s="54">
        <v>0.5845448567141136</v>
      </c>
      <c r="CP268" s="54">
        <v>151.60185185185182</v>
      </c>
      <c r="CT268" s="54">
        <v>24.296693749999999</v>
      </c>
      <c r="CU268" s="54">
        <v>7</v>
      </c>
      <c r="CV268" s="54">
        <v>25200</v>
      </c>
      <c r="CW268" s="54">
        <v>8.0833333333333339</v>
      </c>
      <c r="CX268" s="54">
        <v>351.12502886841617</v>
      </c>
      <c r="CY268" s="54">
        <v>19.476134695172359</v>
      </c>
      <c r="CZ268" s="54">
        <v>3.0276923076923077</v>
      </c>
      <c r="DA268" s="54">
        <v>0</v>
      </c>
      <c r="DB268" s="54">
        <v>0</v>
      </c>
      <c r="DC268" s="54">
        <v>10.619880174291939</v>
      </c>
      <c r="DD268" s="54">
        <v>13.032288868448214</v>
      </c>
      <c r="DE268" s="54">
        <v>12.805993084539086</v>
      </c>
      <c r="DF268" s="54">
        <v>12.009300175736179</v>
      </c>
      <c r="DG268" s="54">
        <v>10.712734012891534</v>
      </c>
      <c r="DH268" s="54">
        <v>10.071973499763731</v>
      </c>
      <c r="DI268" s="54">
        <v>10.712734012891534</v>
      </c>
      <c r="DJ268" s="54">
        <v>12.009300175736179</v>
      </c>
      <c r="DK268" s="54">
        <v>12.805993084539086</v>
      </c>
      <c r="DL268" s="54">
        <v>1</v>
      </c>
      <c r="DM268" s="54">
        <v>0.5845448567141136</v>
      </c>
      <c r="DN268" s="54">
        <v>151.60185185185182</v>
      </c>
      <c r="DR268" s="54">
        <v>24.296693749999999</v>
      </c>
      <c r="DS268" s="54">
        <v>7</v>
      </c>
      <c r="DT268" s="54">
        <v>25200</v>
      </c>
      <c r="DU268" s="54">
        <v>8.0833333333333339</v>
      </c>
      <c r="DV268" s="54">
        <v>351.12502886841617</v>
      </c>
      <c r="DW268" s="54">
        <v>19.476134695172359</v>
      </c>
      <c r="DX268" s="54">
        <v>3.0276923076923077</v>
      </c>
      <c r="DY268" s="54">
        <v>0</v>
      </c>
      <c r="DZ268" s="54">
        <v>0</v>
      </c>
      <c r="EA268" s="54">
        <v>10.619880174291939</v>
      </c>
      <c r="EB268" s="54">
        <v>13.032288868448214</v>
      </c>
      <c r="EC268" s="54">
        <v>12.805993084539086</v>
      </c>
      <c r="ED268" s="54">
        <v>12.009300175736179</v>
      </c>
      <c r="EE268" s="54">
        <v>10.712734012891534</v>
      </c>
      <c r="EF268" s="54">
        <v>10.071973499763731</v>
      </c>
      <c r="EG268" s="54">
        <v>10.712734012891534</v>
      </c>
      <c r="EH268" s="54">
        <v>12.009300175736179</v>
      </c>
      <c r="EI268" s="54">
        <v>12.805993084539086</v>
      </c>
      <c r="EJ268" s="54">
        <v>0</v>
      </c>
      <c r="EK268" s="54">
        <v>0.5845448567141136</v>
      </c>
      <c r="EL268" s="54">
        <v>151.60185185185182</v>
      </c>
      <c r="EP268" s="54">
        <v>24.296693749999999</v>
      </c>
      <c r="EQ268" s="54">
        <v>7</v>
      </c>
      <c r="ER268" s="54">
        <v>25200</v>
      </c>
      <c r="ES268" s="54">
        <v>8.0833333333333339</v>
      </c>
      <c r="ET268" s="54">
        <v>351.12502886841617</v>
      </c>
      <c r="EU268" s="54">
        <v>0</v>
      </c>
      <c r="EV268" s="54">
        <v>3.0276923076923077</v>
      </c>
      <c r="EW268" s="54">
        <v>0</v>
      </c>
      <c r="EX268" s="54">
        <v>0</v>
      </c>
      <c r="EY268" s="54">
        <v>10.619880174291939</v>
      </c>
      <c r="EZ268" s="54">
        <v>13.032288868448214</v>
      </c>
      <c r="FA268" s="54">
        <v>12.805993084539086</v>
      </c>
      <c r="FB268" s="54">
        <v>12.009300175736179</v>
      </c>
      <c r="FC268" s="54">
        <v>10.712734012891534</v>
      </c>
      <c r="FD268" s="54">
        <v>10.071973499763731</v>
      </c>
      <c r="FE268" s="54">
        <v>10.712734012891534</v>
      </c>
      <c r="FF268" s="54">
        <v>12.009300175736179</v>
      </c>
      <c r="FG268" s="54">
        <v>12.805993084539086</v>
      </c>
      <c r="FH268" s="54">
        <v>1</v>
      </c>
      <c r="FI268" s="54">
        <v>0.5845448567141136</v>
      </c>
      <c r="FJ268" s="54">
        <v>151.60185185185182</v>
      </c>
      <c r="FN268" s="54">
        <v>24.296693749999999</v>
      </c>
      <c r="FO268" s="54">
        <v>7</v>
      </c>
      <c r="FP268" s="54">
        <v>25200</v>
      </c>
      <c r="FQ268" s="54">
        <v>8.0833333333333339</v>
      </c>
      <c r="FR268" s="54">
        <v>351.12502886841617</v>
      </c>
      <c r="FS268" s="54">
        <v>0</v>
      </c>
      <c r="FT268" s="54">
        <v>3.0276923076923077</v>
      </c>
      <c r="FU268" s="54">
        <v>0</v>
      </c>
      <c r="FV268" s="54">
        <v>0</v>
      </c>
      <c r="FW268" s="54">
        <v>10.619880174291939</v>
      </c>
      <c r="FX268" s="54">
        <v>13.032288868448214</v>
      </c>
      <c r="FY268" s="54">
        <v>12.805993084539086</v>
      </c>
      <c r="FZ268" s="54">
        <v>12.009300175736179</v>
      </c>
      <c r="GA268" s="54">
        <v>10.712734012891534</v>
      </c>
      <c r="GB268" s="54">
        <v>10.071973499763731</v>
      </c>
      <c r="GC268" s="54">
        <v>10.712734012891534</v>
      </c>
      <c r="GD268" s="54">
        <v>12.009300175736179</v>
      </c>
      <c r="GE268" s="54">
        <v>12.805993084539086</v>
      </c>
      <c r="GF268" s="54">
        <v>0</v>
      </c>
      <c r="GG268" s="54">
        <v>0.5845448567141136</v>
      </c>
      <c r="GH268" s="54">
        <v>151.60185185185182</v>
      </c>
      <c r="GL268" s="54">
        <v>24.296693749999999</v>
      </c>
      <c r="GM268" s="54">
        <v>7</v>
      </c>
      <c r="GN268" s="54">
        <v>25200</v>
      </c>
      <c r="GO268" s="54">
        <v>8.0833333333333339</v>
      </c>
      <c r="GP268" s="54">
        <v>351.12502886841617</v>
      </c>
      <c r="GQ268" s="54">
        <v>48.600517302862734</v>
      </c>
      <c r="GR268" s="54">
        <v>3.0276923076923077</v>
      </c>
      <c r="GS268" s="54">
        <v>0</v>
      </c>
      <c r="GT268" s="54">
        <v>0</v>
      </c>
      <c r="GU268" s="54">
        <v>10.619880174291939</v>
      </c>
      <c r="GV268" s="54">
        <v>13.032288868448214</v>
      </c>
      <c r="GW268" s="54">
        <v>12.805993084539086</v>
      </c>
      <c r="GX268" s="54">
        <v>12.009300175736179</v>
      </c>
      <c r="GY268" s="54">
        <v>10.712734012891534</v>
      </c>
      <c r="GZ268" s="54">
        <v>10.071973499763731</v>
      </c>
      <c r="HA268" s="54">
        <v>10.712734012891534</v>
      </c>
      <c r="HB268" s="54">
        <v>12.009300175736179</v>
      </c>
      <c r="HC268" s="54">
        <v>12.805993084539086</v>
      </c>
      <c r="HD268" s="54">
        <v>1</v>
      </c>
      <c r="HE268" s="54">
        <v>0.5845448567141136</v>
      </c>
      <c r="HF268" s="54">
        <v>151.60185185185182</v>
      </c>
      <c r="HJ268" s="54">
        <v>24.296693749999999</v>
      </c>
      <c r="HK268" s="54">
        <v>7</v>
      </c>
      <c r="HL268" s="54">
        <v>25200</v>
      </c>
      <c r="HM268" s="54">
        <v>8.0833333333333339</v>
      </c>
      <c r="HN268" s="54">
        <v>351.12502886841617</v>
      </c>
      <c r="HO268" s="54">
        <v>48.600517302862734</v>
      </c>
      <c r="HP268" s="54">
        <v>3.0276923076923077</v>
      </c>
      <c r="HQ268" s="54">
        <v>0</v>
      </c>
      <c r="HR268" s="54">
        <v>0</v>
      </c>
      <c r="HS268" s="54">
        <v>10.619880174291939</v>
      </c>
      <c r="HT268" s="54">
        <v>13.032288868448214</v>
      </c>
      <c r="HU268" s="54">
        <v>12.805993084539086</v>
      </c>
      <c r="HV268" s="54">
        <v>12.009300175736179</v>
      </c>
      <c r="HW268" s="54">
        <v>10.712734012891534</v>
      </c>
      <c r="HX268" s="54">
        <v>10.071973499763731</v>
      </c>
      <c r="HY268" s="54">
        <v>10.712734012891534</v>
      </c>
      <c r="HZ268" s="54">
        <v>12.009300175736179</v>
      </c>
      <c r="IA268" s="54">
        <v>12.805993084539086</v>
      </c>
      <c r="IB268" s="54">
        <v>0</v>
      </c>
      <c r="IC268" s="54">
        <v>0.5845448567141136</v>
      </c>
      <c r="ID268" s="54">
        <v>151.60185185185182</v>
      </c>
    </row>
    <row r="269" spans="2:238" x14ac:dyDescent="0.25">
      <c r="B269" s="54" t="s">
        <v>54</v>
      </c>
      <c r="C269" s="54">
        <v>8</v>
      </c>
      <c r="D269" s="54">
        <v>28800</v>
      </c>
      <c r="E269" s="54">
        <v>9.6733333333333356</v>
      </c>
      <c r="F269" s="54">
        <v>548.83827396544234</v>
      </c>
      <c r="G269" s="54">
        <v>251.76469900882023</v>
      </c>
      <c r="H269" s="54">
        <v>1.5138461538461538</v>
      </c>
      <c r="I269" s="54">
        <v>0</v>
      </c>
      <c r="J269" s="54">
        <v>0</v>
      </c>
      <c r="K269" s="54">
        <v>13.673238562091505</v>
      </c>
      <c r="L269" s="54">
        <v>18.929539609020324</v>
      </c>
      <c r="M269" s="54">
        <v>18.506290614294301</v>
      </c>
      <c r="N269" s="54">
        <v>17.016207737224029</v>
      </c>
      <c r="O269" s="54">
        <v>14.591194263530051</v>
      </c>
      <c r="P269" s="54">
        <v>13.39275725177211</v>
      </c>
      <c r="Q269" s="54">
        <v>14.591194263530051</v>
      </c>
      <c r="R269" s="54">
        <v>17.016207737224029</v>
      </c>
      <c r="S269" s="54">
        <v>18.506290614294301</v>
      </c>
      <c r="T269" s="54">
        <v>1</v>
      </c>
      <c r="U269" s="54">
        <v>0.58892851567641735</v>
      </c>
      <c r="V269" s="54">
        <v>283.54629629629636</v>
      </c>
      <c r="Z269" s="54" t="s">
        <v>54</v>
      </c>
      <c r="AA269" s="54">
        <v>8</v>
      </c>
      <c r="AB269" s="54">
        <v>28800</v>
      </c>
      <c r="AC269" s="54">
        <v>9.6733333333333356</v>
      </c>
      <c r="AD269" s="54">
        <v>548.83827396544234</v>
      </c>
      <c r="AE269" s="54">
        <v>251.76469900882023</v>
      </c>
      <c r="AF269" s="54">
        <v>1.5138461538461538</v>
      </c>
      <c r="AG269" s="54">
        <v>0</v>
      </c>
      <c r="AH269" s="54">
        <v>0</v>
      </c>
      <c r="AI269" s="54">
        <v>13.673238562091505</v>
      </c>
      <c r="AJ269" s="54">
        <v>18.929539609020324</v>
      </c>
      <c r="AK269" s="54">
        <v>18.506290614294301</v>
      </c>
      <c r="AL269" s="54">
        <v>17.016207737224029</v>
      </c>
      <c r="AM269" s="54">
        <v>14.591194263530051</v>
      </c>
      <c r="AN269" s="54">
        <v>13.39275725177211</v>
      </c>
      <c r="AO269" s="54">
        <v>14.591194263530051</v>
      </c>
      <c r="AP269" s="54">
        <v>17.016207737224029</v>
      </c>
      <c r="AQ269" s="54">
        <v>18.506290614294301</v>
      </c>
      <c r="AR269" s="54">
        <v>0</v>
      </c>
      <c r="AS269" s="54">
        <v>0.58892851567641735</v>
      </c>
      <c r="AT269" s="54">
        <v>283.54629629629636</v>
      </c>
      <c r="AX269" s="54" t="s">
        <v>54</v>
      </c>
      <c r="AY269" s="54">
        <v>8</v>
      </c>
      <c r="AZ269" s="54">
        <v>28800</v>
      </c>
      <c r="BA269" s="54">
        <v>9.6733333333333356</v>
      </c>
      <c r="BB269" s="54">
        <v>548.83827396544234</v>
      </c>
      <c r="BC269" s="54">
        <v>251.76469900882023</v>
      </c>
      <c r="BD269" s="54">
        <v>1.5138461538461538</v>
      </c>
      <c r="BE269" s="54">
        <v>0</v>
      </c>
      <c r="BF269" s="54">
        <v>0</v>
      </c>
      <c r="BG269" s="54">
        <v>17.642886710239654</v>
      </c>
      <c r="BH269" s="54">
        <v>18.929539609020324</v>
      </c>
      <c r="BI269" s="54">
        <v>18.506290614294301</v>
      </c>
      <c r="BJ269" s="54">
        <v>17.016207737224029</v>
      </c>
      <c r="BK269" s="54">
        <v>14.591194263530051</v>
      </c>
      <c r="BL269" s="54">
        <v>13.39275725177211</v>
      </c>
      <c r="BM269" s="54">
        <v>14.591194263530051</v>
      </c>
      <c r="BN269" s="54">
        <v>17.016207737224029</v>
      </c>
      <c r="BO269" s="54">
        <v>18.506290614294301</v>
      </c>
      <c r="BP269" s="54">
        <v>1</v>
      </c>
      <c r="BQ269" s="54">
        <v>0.5845448567141136</v>
      </c>
      <c r="BR269" s="54">
        <v>283.54629629629636</v>
      </c>
      <c r="BV269" s="54" t="s">
        <v>54</v>
      </c>
      <c r="BW269" s="54">
        <v>8</v>
      </c>
      <c r="BX269" s="54">
        <v>28800</v>
      </c>
      <c r="BY269" s="54">
        <v>9.6733333333333356</v>
      </c>
      <c r="BZ269" s="54">
        <v>548.83827396544234</v>
      </c>
      <c r="CA269" s="54">
        <v>251.76469900882023</v>
      </c>
      <c r="CB269" s="54">
        <v>1.5138461538461538</v>
      </c>
      <c r="CC269" s="54">
        <v>0</v>
      </c>
      <c r="CD269" s="54">
        <v>0</v>
      </c>
      <c r="CE269" s="54">
        <v>17.642886710239654</v>
      </c>
      <c r="CF269" s="54">
        <v>18.929539609020324</v>
      </c>
      <c r="CG269" s="54">
        <v>18.506290614294301</v>
      </c>
      <c r="CH269" s="54">
        <v>17.016207737224029</v>
      </c>
      <c r="CI269" s="54">
        <v>14.591194263530051</v>
      </c>
      <c r="CJ269" s="54">
        <v>13.39275725177211</v>
      </c>
      <c r="CK269" s="54">
        <v>14.591194263530051</v>
      </c>
      <c r="CL269" s="54">
        <v>17.016207737224029</v>
      </c>
      <c r="CM269" s="54">
        <v>18.506290614294301</v>
      </c>
      <c r="CN269" s="54">
        <v>0</v>
      </c>
      <c r="CO269" s="54">
        <v>0.5845448567141136</v>
      </c>
      <c r="CP269" s="54">
        <v>283.54629629629636</v>
      </c>
      <c r="CT269" s="54" t="s">
        <v>54</v>
      </c>
      <c r="CU269" s="54">
        <v>8</v>
      </c>
      <c r="CV269" s="54">
        <v>28800</v>
      </c>
      <c r="CW269" s="54">
        <v>9.6733333333333356</v>
      </c>
      <c r="CX269" s="54">
        <v>548.83827396544234</v>
      </c>
      <c r="CY269" s="54">
        <v>100.89199583677025</v>
      </c>
      <c r="CZ269" s="54">
        <v>1.5138461538461538</v>
      </c>
      <c r="DA269" s="54">
        <v>0</v>
      </c>
      <c r="DB269" s="54">
        <v>0</v>
      </c>
      <c r="DC269" s="54">
        <v>17.642886710239654</v>
      </c>
      <c r="DD269" s="54">
        <v>18.929539609020324</v>
      </c>
      <c r="DE269" s="54">
        <v>18.506290614294301</v>
      </c>
      <c r="DF269" s="54">
        <v>17.016207737224029</v>
      </c>
      <c r="DG269" s="54">
        <v>14.591194263530051</v>
      </c>
      <c r="DH269" s="54">
        <v>13.39275725177211</v>
      </c>
      <c r="DI269" s="54">
        <v>14.591194263530051</v>
      </c>
      <c r="DJ269" s="54">
        <v>17.016207737224029</v>
      </c>
      <c r="DK269" s="54">
        <v>18.506290614294301</v>
      </c>
      <c r="DL269" s="54">
        <v>1</v>
      </c>
      <c r="DM269" s="54">
        <v>0.5845448567141136</v>
      </c>
      <c r="DN269" s="54">
        <v>283.54629629629636</v>
      </c>
      <c r="DR269" s="54" t="s">
        <v>54</v>
      </c>
      <c r="DS269" s="54">
        <v>8</v>
      </c>
      <c r="DT269" s="54">
        <v>28800</v>
      </c>
      <c r="DU269" s="54">
        <v>9.6733333333333356</v>
      </c>
      <c r="DV269" s="54">
        <v>548.83827396544234</v>
      </c>
      <c r="DW269" s="54">
        <v>100.89199583677025</v>
      </c>
      <c r="DX269" s="54">
        <v>1.5138461538461538</v>
      </c>
      <c r="DY269" s="54">
        <v>0</v>
      </c>
      <c r="DZ269" s="54">
        <v>0</v>
      </c>
      <c r="EA269" s="54">
        <v>17.642886710239654</v>
      </c>
      <c r="EB269" s="54">
        <v>18.929539609020324</v>
      </c>
      <c r="EC269" s="54">
        <v>18.506290614294301</v>
      </c>
      <c r="ED269" s="54">
        <v>17.016207737224029</v>
      </c>
      <c r="EE269" s="54">
        <v>14.591194263530051</v>
      </c>
      <c r="EF269" s="54">
        <v>13.39275725177211</v>
      </c>
      <c r="EG269" s="54">
        <v>14.591194263530051</v>
      </c>
      <c r="EH269" s="54">
        <v>17.016207737224029</v>
      </c>
      <c r="EI269" s="54">
        <v>18.506290614294301</v>
      </c>
      <c r="EJ269" s="54">
        <v>0</v>
      </c>
      <c r="EK269" s="54">
        <v>0.5845448567141136</v>
      </c>
      <c r="EL269" s="54">
        <v>283.54629629629636</v>
      </c>
      <c r="EP269" s="54" t="s">
        <v>54</v>
      </c>
      <c r="EQ269" s="54">
        <v>8</v>
      </c>
      <c r="ER269" s="54">
        <v>28800</v>
      </c>
      <c r="ES269" s="54">
        <v>9.6733333333333356</v>
      </c>
      <c r="ET269" s="54">
        <v>548.83827396544234</v>
      </c>
      <c r="EU269" s="54">
        <v>0</v>
      </c>
      <c r="EV269" s="54">
        <v>1.5138461538461538</v>
      </c>
      <c r="EW269" s="54">
        <v>0</v>
      </c>
      <c r="EX269" s="54">
        <v>0</v>
      </c>
      <c r="EY269" s="54">
        <v>17.642886710239654</v>
      </c>
      <c r="EZ269" s="54">
        <v>18.929539609020324</v>
      </c>
      <c r="FA269" s="54">
        <v>18.506290614294301</v>
      </c>
      <c r="FB269" s="54">
        <v>17.016207737224029</v>
      </c>
      <c r="FC269" s="54">
        <v>14.591194263530051</v>
      </c>
      <c r="FD269" s="54">
        <v>13.39275725177211</v>
      </c>
      <c r="FE269" s="54">
        <v>14.591194263530051</v>
      </c>
      <c r="FF269" s="54">
        <v>17.016207737224029</v>
      </c>
      <c r="FG269" s="54">
        <v>18.506290614294301</v>
      </c>
      <c r="FH269" s="54">
        <v>1</v>
      </c>
      <c r="FI269" s="54">
        <v>0.5845448567141136</v>
      </c>
      <c r="FJ269" s="54">
        <v>283.54629629629636</v>
      </c>
      <c r="FN269" s="54" t="s">
        <v>54</v>
      </c>
      <c r="FO269" s="54">
        <v>8</v>
      </c>
      <c r="FP269" s="54">
        <v>28800</v>
      </c>
      <c r="FQ269" s="54">
        <v>9.6733333333333356</v>
      </c>
      <c r="FR269" s="54">
        <v>548.83827396544234</v>
      </c>
      <c r="FS269" s="54">
        <v>0</v>
      </c>
      <c r="FT269" s="54">
        <v>1.5138461538461538</v>
      </c>
      <c r="FU269" s="54">
        <v>0</v>
      </c>
      <c r="FV269" s="54">
        <v>0</v>
      </c>
      <c r="FW269" s="54">
        <v>17.642886710239654</v>
      </c>
      <c r="FX269" s="54">
        <v>18.929539609020324</v>
      </c>
      <c r="FY269" s="54">
        <v>18.506290614294301</v>
      </c>
      <c r="FZ269" s="54">
        <v>17.016207737224029</v>
      </c>
      <c r="GA269" s="54">
        <v>14.591194263530051</v>
      </c>
      <c r="GB269" s="54">
        <v>13.39275725177211</v>
      </c>
      <c r="GC269" s="54">
        <v>14.591194263530051</v>
      </c>
      <c r="GD269" s="54">
        <v>17.016207737224029</v>
      </c>
      <c r="GE269" s="54">
        <v>18.506290614294301</v>
      </c>
      <c r="GF269" s="54">
        <v>0</v>
      </c>
      <c r="GG269" s="54">
        <v>0.5845448567141136</v>
      </c>
      <c r="GH269" s="54">
        <v>283.54629629629636</v>
      </c>
      <c r="GL269" s="54" t="s">
        <v>54</v>
      </c>
      <c r="GM269" s="54">
        <v>8</v>
      </c>
      <c r="GN269" s="54">
        <v>28800</v>
      </c>
      <c r="GO269" s="54">
        <v>9.6733333333333356</v>
      </c>
      <c r="GP269" s="54">
        <v>548.83827396544234</v>
      </c>
      <c r="GQ269" s="54">
        <v>251.76469900882017</v>
      </c>
      <c r="GR269" s="54">
        <v>1.5138461538461538</v>
      </c>
      <c r="GS269" s="54">
        <v>0</v>
      </c>
      <c r="GT269" s="54">
        <v>0</v>
      </c>
      <c r="GU269" s="54">
        <v>17.642886710239654</v>
      </c>
      <c r="GV269" s="54">
        <v>18.929539609020324</v>
      </c>
      <c r="GW269" s="54">
        <v>18.506290614294301</v>
      </c>
      <c r="GX269" s="54">
        <v>17.016207737224029</v>
      </c>
      <c r="GY269" s="54">
        <v>14.591194263530051</v>
      </c>
      <c r="GZ269" s="54">
        <v>13.39275725177211</v>
      </c>
      <c r="HA269" s="54">
        <v>14.591194263530051</v>
      </c>
      <c r="HB269" s="54">
        <v>17.016207737224029</v>
      </c>
      <c r="HC269" s="54">
        <v>18.506290614294301</v>
      </c>
      <c r="HD269" s="54">
        <v>1</v>
      </c>
      <c r="HE269" s="54">
        <v>0.5845448567141136</v>
      </c>
      <c r="HF269" s="54">
        <v>283.54629629629636</v>
      </c>
      <c r="HJ269" s="54" t="s">
        <v>54</v>
      </c>
      <c r="HK269" s="54">
        <v>8</v>
      </c>
      <c r="HL269" s="54">
        <v>28800</v>
      </c>
      <c r="HM269" s="54">
        <v>9.6733333333333356</v>
      </c>
      <c r="HN269" s="54">
        <v>548.83827396544234</v>
      </c>
      <c r="HO269" s="54">
        <v>251.76469900882017</v>
      </c>
      <c r="HP269" s="54">
        <v>1.5138461538461538</v>
      </c>
      <c r="HQ269" s="54">
        <v>0</v>
      </c>
      <c r="HR269" s="54">
        <v>0</v>
      </c>
      <c r="HS269" s="54">
        <v>17.642886710239654</v>
      </c>
      <c r="HT269" s="54">
        <v>18.929539609020324</v>
      </c>
      <c r="HU269" s="54">
        <v>18.506290614294301</v>
      </c>
      <c r="HV269" s="54">
        <v>17.016207737224029</v>
      </c>
      <c r="HW269" s="54">
        <v>14.591194263530051</v>
      </c>
      <c r="HX269" s="54">
        <v>13.39275725177211</v>
      </c>
      <c r="HY269" s="54">
        <v>14.591194263530051</v>
      </c>
      <c r="HZ269" s="54">
        <v>17.016207737224029</v>
      </c>
      <c r="IA269" s="54">
        <v>18.506290614294301</v>
      </c>
      <c r="IB269" s="54">
        <v>0</v>
      </c>
      <c r="IC269" s="54">
        <v>0.5845448567141136</v>
      </c>
      <c r="ID269" s="54">
        <v>283.54629629629636</v>
      </c>
    </row>
    <row r="270" spans="2:238" x14ac:dyDescent="0.25">
      <c r="B270" s="54">
        <v>17.296693749999999</v>
      </c>
      <c r="C270" s="54">
        <v>9</v>
      </c>
      <c r="D270" s="54">
        <v>32400</v>
      </c>
      <c r="E270" s="54">
        <v>11.533333333333331</v>
      </c>
      <c r="F270" s="54">
        <v>707.89900759674731</v>
      </c>
      <c r="G270" s="54">
        <v>465.3850016248885</v>
      </c>
      <c r="H270" s="54">
        <v>0.94615384615384612</v>
      </c>
      <c r="I270" s="54">
        <v>0</v>
      </c>
      <c r="J270" s="54">
        <v>0</v>
      </c>
      <c r="K270" s="54">
        <v>17.981133986928103</v>
      </c>
      <c r="L270" s="54">
        <v>23.729956114584205</v>
      </c>
      <c r="M270" s="54">
        <v>23.172253727940515</v>
      </c>
      <c r="N270" s="54">
        <v>21.208816632533065</v>
      </c>
      <c r="O270" s="54">
        <v>18.013449794632603</v>
      </c>
      <c r="P270" s="54">
        <v>16.43430562647649</v>
      </c>
      <c r="Q270" s="54">
        <v>18.013449794632603</v>
      </c>
      <c r="R270" s="54">
        <v>21.208816632533065</v>
      </c>
      <c r="S270" s="54">
        <v>23.172253727940515</v>
      </c>
      <c r="T270" s="54">
        <v>1</v>
      </c>
      <c r="U270" s="54">
        <v>0.58892851567641735</v>
      </c>
      <c r="V270" s="54">
        <v>373.62037037037038</v>
      </c>
      <c r="Z270" s="54">
        <v>17.296693749999999</v>
      </c>
      <c r="AA270" s="54">
        <v>9</v>
      </c>
      <c r="AB270" s="54">
        <v>32400</v>
      </c>
      <c r="AC270" s="54">
        <v>11.533333333333331</v>
      </c>
      <c r="AD270" s="54">
        <v>707.89900759674731</v>
      </c>
      <c r="AE270" s="54">
        <v>465.3850016248885</v>
      </c>
      <c r="AF270" s="54">
        <v>0.94615384615384612</v>
      </c>
      <c r="AG270" s="54">
        <v>0</v>
      </c>
      <c r="AH270" s="54">
        <v>0</v>
      </c>
      <c r="AI270" s="54">
        <v>17.981133986928103</v>
      </c>
      <c r="AJ270" s="54">
        <v>23.729956114584205</v>
      </c>
      <c r="AK270" s="54">
        <v>23.172253727940515</v>
      </c>
      <c r="AL270" s="54">
        <v>21.208816632533065</v>
      </c>
      <c r="AM270" s="54">
        <v>18.013449794632603</v>
      </c>
      <c r="AN270" s="54">
        <v>16.43430562647649</v>
      </c>
      <c r="AO270" s="54">
        <v>18.013449794632603</v>
      </c>
      <c r="AP270" s="54">
        <v>21.208816632533065</v>
      </c>
      <c r="AQ270" s="54">
        <v>23.172253727940515</v>
      </c>
      <c r="AR270" s="54">
        <v>0</v>
      </c>
      <c r="AS270" s="54">
        <v>0.58892851567641735</v>
      </c>
      <c r="AT270" s="54">
        <v>373.62037037037038</v>
      </c>
      <c r="AX270" s="54">
        <v>17.296693749999999</v>
      </c>
      <c r="AY270" s="54">
        <v>9</v>
      </c>
      <c r="AZ270" s="54">
        <v>32400</v>
      </c>
      <c r="BA270" s="54">
        <v>11.533333333333331</v>
      </c>
      <c r="BB270" s="54">
        <v>707.89900759674731</v>
      </c>
      <c r="BC270" s="54">
        <v>465.3850016248885</v>
      </c>
      <c r="BD270" s="54">
        <v>0.94615384615384612</v>
      </c>
      <c r="BE270" s="54">
        <v>0</v>
      </c>
      <c r="BF270" s="54">
        <v>0</v>
      </c>
      <c r="BG270" s="54">
        <v>23.211819172113287</v>
      </c>
      <c r="BH270" s="54">
        <v>23.729956114584205</v>
      </c>
      <c r="BI270" s="54">
        <v>23.172253727940515</v>
      </c>
      <c r="BJ270" s="54">
        <v>21.208816632533065</v>
      </c>
      <c r="BK270" s="54">
        <v>18.013449794632603</v>
      </c>
      <c r="BL270" s="54">
        <v>16.43430562647649</v>
      </c>
      <c r="BM270" s="54">
        <v>18.013449794632603</v>
      </c>
      <c r="BN270" s="54">
        <v>21.208816632533065</v>
      </c>
      <c r="BO270" s="54">
        <v>23.172253727940515</v>
      </c>
      <c r="BP270" s="54">
        <v>1</v>
      </c>
      <c r="BQ270" s="54">
        <v>0.5845448567141136</v>
      </c>
      <c r="BR270" s="54">
        <v>373.62037037037038</v>
      </c>
      <c r="BV270" s="54">
        <v>17.296693749999999</v>
      </c>
      <c r="BW270" s="54">
        <v>9</v>
      </c>
      <c r="BX270" s="54">
        <v>32400</v>
      </c>
      <c r="BY270" s="54">
        <v>11.533333333333331</v>
      </c>
      <c r="BZ270" s="54">
        <v>707.89900759674731</v>
      </c>
      <c r="CA270" s="54">
        <v>465.3850016248885</v>
      </c>
      <c r="CB270" s="54">
        <v>0.94615384615384612</v>
      </c>
      <c r="CC270" s="54">
        <v>0</v>
      </c>
      <c r="CD270" s="54">
        <v>0</v>
      </c>
      <c r="CE270" s="54">
        <v>23.211819172113287</v>
      </c>
      <c r="CF270" s="54">
        <v>23.729956114584205</v>
      </c>
      <c r="CG270" s="54">
        <v>23.172253727940515</v>
      </c>
      <c r="CH270" s="54">
        <v>21.208816632533065</v>
      </c>
      <c r="CI270" s="54">
        <v>18.013449794632603</v>
      </c>
      <c r="CJ270" s="54">
        <v>16.43430562647649</v>
      </c>
      <c r="CK270" s="54">
        <v>18.013449794632603</v>
      </c>
      <c r="CL270" s="54">
        <v>21.208816632533065</v>
      </c>
      <c r="CM270" s="54">
        <v>23.172253727940515</v>
      </c>
      <c r="CN270" s="54">
        <v>0</v>
      </c>
      <c r="CO270" s="54">
        <v>0.5845448567141136</v>
      </c>
      <c r="CP270" s="54">
        <v>373.62037037037038</v>
      </c>
      <c r="CT270" s="54">
        <v>17.296693749999999</v>
      </c>
      <c r="CU270" s="54">
        <v>9</v>
      </c>
      <c r="CV270" s="54">
        <v>32400</v>
      </c>
      <c r="CW270" s="54">
        <v>11.533333333333331</v>
      </c>
      <c r="CX270" s="54">
        <v>707.89900759674731</v>
      </c>
      <c r="CY270" s="54">
        <v>186.49803499571885</v>
      </c>
      <c r="CZ270" s="54">
        <v>0.94615384615384612</v>
      </c>
      <c r="DA270" s="54">
        <v>0</v>
      </c>
      <c r="DB270" s="54">
        <v>0</v>
      </c>
      <c r="DC270" s="54">
        <v>23.211819172113287</v>
      </c>
      <c r="DD270" s="54">
        <v>23.729956114584205</v>
      </c>
      <c r="DE270" s="54">
        <v>23.172253727940515</v>
      </c>
      <c r="DF270" s="54">
        <v>21.208816632533065</v>
      </c>
      <c r="DG270" s="54">
        <v>18.013449794632603</v>
      </c>
      <c r="DH270" s="54">
        <v>16.43430562647649</v>
      </c>
      <c r="DI270" s="54">
        <v>18.013449794632603</v>
      </c>
      <c r="DJ270" s="54">
        <v>21.208816632533065</v>
      </c>
      <c r="DK270" s="54">
        <v>23.172253727940515</v>
      </c>
      <c r="DL270" s="54">
        <v>1</v>
      </c>
      <c r="DM270" s="54">
        <v>0.5845448567141136</v>
      </c>
      <c r="DN270" s="54">
        <v>373.62037037037038</v>
      </c>
      <c r="DR270" s="54">
        <v>17.296693749999999</v>
      </c>
      <c r="DS270" s="54">
        <v>9</v>
      </c>
      <c r="DT270" s="54">
        <v>32400</v>
      </c>
      <c r="DU270" s="54">
        <v>11.533333333333331</v>
      </c>
      <c r="DV270" s="54">
        <v>707.89900759674731</v>
      </c>
      <c r="DW270" s="54">
        <v>186.49803499571885</v>
      </c>
      <c r="DX270" s="54">
        <v>0.94615384615384612</v>
      </c>
      <c r="DY270" s="54">
        <v>0</v>
      </c>
      <c r="DZ270" s="54">
        <v>0</v>
      </c>
      <c r="EA270" s="54">
        <v>23.211819172113287</v>
      </c>
      <c r="EB270" s="54">
        <v>23.729956114584205</v>
      </c>
      <c r="EC270" s="54">
        <v>23.172253727940515</v>
      </c>
      <c r="ED270" s="54">
        <v>21.208816632533065</v>
      </c>
      <c r="EE270" s="54">
        <v>18.013449794632603</v>
      </c>
      <c r="EF270" s="54">
        <v>16.43430562647649</v>
      </c>
      <c r="EG270" s="54">
        <v>18.013449794632603</v>
      </c>
      <c r="EH270" s="54">
        <v>21.208816632533065</v>
      </c>
      <c r="EI270" s="54">
        <v>23.172253727940515</v>
      </c>
      <c r="EJ270" s="54">
        <v>0</v>
      </c>
      <c r="EK270" s="54">
        <v>0.5845448567141136</v>
      </c>
      <c r="EL270" s="54">
        <v>373.62037037037038</v>
      </c>
      <c r="EP270" s="54">
        <v>17.296693749999999</v>
      </c>
      <c r="EQ270" s="54">
        <v>9</v>
      </c>
      <c r="ER270" s="54">
        <v>32400</v>
      </c>
      <c r="ES270" s="54">
        <v>11.533333333333331</v>
      </c>
      <c r="ET270" s="54">
        <v>707.89900759674731</v>
      </c>
      <c r="EU270" s="54">
        <v>0</v>
      </c>
      <c r="EV270" s="54">
        <v>0.94615384615384612</v>
      </c>
      <c r="EW270" s="54">
        <v>0</v>
      </c>
      <c r="EX270" s="54">
        <v>0</v>
      </c>
      <c r="EY270" s="54">
        <v>23.211819172113287</v>
      </c>
      <c r="EZ270" s="54">
        <v>23.729956114584205</v>
      </c>
      <c r="FA270" s="54">
        <v>23.172253727940515</v>
      </c>
      <c r="FB270" s="54">
        <v>21.208816632533065</v>
      </c>
      <c r="FC270" s="54">
        <v>18.013449794632603</v>
      </c>
      <c r="FD270" s="54">
        <v>16.43430562647649</v>
      </c>
      <c r="FE270" s="54">
        <v>18.013449794632603</v>
      </c>
      <c r="FF270" s="54">
        <v>21.208816632533065</v>
      </c>
      <c r="FG270" s="54">
        <v>23.172253727940515</v>
      </c>
      <c r="FH270" s="54">
        <v>1</v>
      </c>
      <c r="FI270" s="54">
        <v>0.5845448567141136</v>
      </c>
      <c r="FJ270" s="54">
        <v>373.62037037037038</v>
      </c>
      <c r="FN270" s="54">
        <v>17.296693749999999</v>
      </c>
      <c r="FO270" s="54">
        <v>9</v>
      </c>
      <c r="FP270" s="54">
        <v>32400</v>
      </c>
      <c r="FQ270" s="54">
        <v>11.533333333333331</v>
      </c>
      <c r="FR270" s="54">
        <v>707.89900759674731</v>
      </c>
      <c r="FS270" s="54">
        <v>0</v>
      </c>
      <c r="FT270" s="54">
        <v>0.94615384615384612</v>
      </c>
      <c r="FU270" s="54">
        <v>0</v>
      </c>
      <c r="FV270" s="54">
        <v>0</v>
      </c>
      <c r="FW270" s="54">
        <v>23.211819172113287</v>
      </c>
      <c r="FX270" s="54">
        <v>23.729956114584205</v>
      </c>
      <c r="FY270" s="54">
        <v>23.172253727940515</v>
      </c>
      <c r="FZ270" s="54">
        <v>21.208816632533065</v>
      </c>
      <c r="GA270" s="54">
        <v>18.013449794632603</v>
      </c>
      <c r="GB270" s="54">
        <v>16.43430562647649</v>
      </c>
      <c r="GC270" s="54">
        <v>18.013449794632603</v>
      </c>
      <c r="GD270" s="54">
        <v>21.208816632533065</v>
      </c>
      <c r="GE270" s="54">
        <v>23.172253727940515</v>
      </c>
      <c r="GF270" s="54">
        <v>0</v>
      </c>
      <c r="GG270" s="54">
        <v>0.5845448567141136</v>
      </c>
      <c r="GH270" s="54">
        <v>373.62037037037038</v>
      </c>
      <c r="GL270" s="54">
        <v>17.296693749999999</v>
      </c>
      <c r="GM270" s="54">
        <v>9</v>
      </c>
      <c r="GN270" s="54">
        <v>32400</v>
      </c>
      <c r="GO270" s="54">
        <v>11.533333333333331</v>
      </c>
      <c r="GP270" s="54">
        <v>707.89900759674731</v>
      </c>
      <c r="GQ270" s="54">
        <v>465.38500162488845</v>
      </c>
      <c r="GR270" s="54">
        <v>0.94615384615384612</v>
      </c>
      <c r="GS270" s="54">
        <v>0</v>
      </c>
      <c r="GT270" s="54">
        <v>0</v>
      </c>
      <c r="GU270" s="54">
        <v>23.211819172113287</v>
      </c>
      <c r="GV270" s="54">
        <v>23.729956114584205</v>
      </c>
      <c r="GW270" s="54">
        <v>23.172253727940515</v>
      </c>
      <c r="GX270" s="54">
        <v>21.208816632533065</v>
      </c>
      <c r="GY270" s="54">
        <v>18.013449794632603</v>
      </c>
      <c r="GZ270" s="54">
        <v>16.43430562647649</v>
      </c>
      <c r="HA270" s="54">
        <v>18.013449794632603</v>
      </c>
      <c r="HB270" s="54">
        <v>21.208816632533065</v>
      </c>
      <c r="HC270" s="54">
        <v>23.172253727940515</v>
      </c>
      <c r="HD270" s="54">
        <v>1</v>
      </c>
      <c r="HE270" s="54">
        <v>0.5845448567141136</v>
      </c>
      <c r="HF270" s="54">
        <v>373.62037037037038</v>
      </c>
      <c r="HJ270" s="54">
        <v>17.296693749999999</v>
      </c>
      <c r="HK270" s="54">
        <v>9</v>
      </c>
      <c r="HL270" s="54">
        <v>32400</v>
      </c>
      <c r="HM270" s="54">
        <v>11.533333333333331</v>
      </c>
      <c r="HN270" s="54">
        <v>707.89900759674731</v>
      </c>
      <c r="HO270" s="54">
        <v>465.38500162488845</v>
      </c>
      <c r="HP270" s="54">
        <v>0.94615384615384612</v>
      </c>
      <c r="HQ270" s="54">
        <v>0</v>
      </c>
      <c r="HR270" s="54">
        <v>0</v>
      </c>
      <c r="HS270" s="54">
        <v>23.211819172113287</v>
      </c>
      <c r="HT270" s="54">
        <v>23.729956114584205</v>
      </c>
      <c r="HU270" s="54">
        <v>23.172253727940515</v>
      </c>
      <c r="HV270" s="54">
        <v>21.208816632533065</v>
      </c>
      <c r="HW270" s="54">
        <v>18.013449794632603</v>
      </c>
      <c r="HX270" s="54">
        <v>16.43430562647649</v>
      </c>
      <c r="HY270" s="54">
        <v>18.013449794632603</v>
      </c>
      <c r="HZ270" s="54">
        <v>21.208816632533065</v>
      </c>
      <c r="IA270" s="54">
        <v>23.172253727940515</v>
      </c>
      <c r="IB270" s="54">
        <v>0</v>
      </c>
      <c r="IC270" s="54">
        <v>0.5845448567141136</v>
      </c>
      <c r="ID270" s="54">
        <v>373.62037037037038</v>
      </c>
    </row>
    <row r="271" spans="2:238" x14ac:dyDescent="0.25">
      <c r="B271" s="54" t="s">
        <v>65</v>
      </c>
      <c r="C271" s="54">
        <v>10</v>
      </c>
      <c r="D271" s="54">
        <v>36000</v>
      </c>
      <c r="E271" s="54">
        <v>13.460000000000003</v>
      </c>
      <c r="F271" s="54">
        <v>821.32307357188961</v>
      </c>
      <c r="G271" s="54">
        <v>497.07464181335388</v>
      </c>
      <c r="H271" s="54">
        <v>0.94615384615384612</v>
      </c>
      <c r="I271" s="54">
        <v>0</v>
      </c>
      <c r="J271" s="54">
        <v>0</v>
      </c>
      <c r="K271" s="54">
        <v>22.361986928104574</v>
      </c>
      <c r="L271" s="54">
        <v>28.604595867061384</v>
      </c>
      <c r="M271" s="54">
        <v>27.912094556551224</v>
      </c>
      <c r="N271" s="54">
        <v>25.474086769178051</v>
      </c>
      <c r="O271" s="54">
        <v>21.506386834946813</v>
      </c>
      <c r="P271" s="54">
        <v>19.545557130570369</v>
      </c>
      <c r="Q271" s="54">
        <v>21.506386834946813</v>
      </c>
      <c r="R271" s="54">
        <v>25.474086769178051</v>
      </c>
      <c r="S271" s="54">
        <v>27.912094556551224</v>
      </c>
      <c r="T271" s="54">
        <v>1</v>
      </c>
      <c r="U271" s="54">
        <v>0.58892851567641735</v>
      </c>
      <c r="V271" s="54">
        <v>463.92592592592592</v>
      </c>
      <c r="Z271" s="54" t="s">
        <v>65</v>
      </c>
      <c r="AA271" s="54">
        <v>10</v>
      </c>
      <c r="AB271" s="54">
        <v>36000</v>
      </c>
      <c r="AC271" s="54">
        <v>13.460000000000003</v>
      </c>
      <c r="AD271" s="54">
        <v>821.32307357188961</v>
      </c>
      <c r="AE271" s="54">
        <v>497.07464181335388</v>
      </c>
      <c r="AF271" s="54">
        <v>0.94615384615384612</v>
      </c>
      <c r="AG271" s="54">
        <v>0</v>
      </c>
      <c r="AH271" s="54">
        <v>0</v>
      </c>
      <c r="AI271" s="54">
        <v>22.361986928104574</v>
      </c>
      <c r="AJ271" s="54">
        <v>28.604595867061384</v>
      </c>
      <c r="AK271" s="54">
        <v>27.912094556551224</v>
      </c>
      <c r="AL271" s="54">
        <v>25.474086769178051</v>
      </c>
      <c r="AM271" s="54">
        <v>21.506386834946813</v>
      </c>
      <c r="AN271" s="54">
        <v>19.545557130570369</v>
      </c>
      <c r="AO271" s="54">
        <v>21.506386834946813</v>
      </c>
      <c r="AP271" s="54">
        <v>25.474086769178051</v>
      </c>
      <c r="AQ271" s="54">
        <v>27.912094556551224</v>
      </c>
      <c r="AR271" s="54">
        <v>0</v>
      </c>
      <c r="AS271" s="54">
        <v>0.58892851567641735</v>
      </c>
      <c r="AT271" s="54">
        <v>463.92592592592592</v>
      </c>
      <c r="AX271" s="54" t="s">
        <v>65</v>
      </c>
      <c r="AY271" s="54">
        <v>10</v>
      </c>
      <c r="AZ271" s="54">
        <v>36000</v>
      </c>
      <c r="BA271" s="54">
        <v>13.460000000000003</v>
      </c>
      <c r="BB271" s="54">
        <v>821.32307357188961</v>
      </c>
      <c r="BC271" s="54">
        <v>497.07464181335388</v>
      </c>
      <c r="BD271" s="54">
        <v>0.94615384615384612</v>
      </c>
      <c r="BE271" s="54">
        <v>0</v>
      </c>
      <c r="BF271" s="54">
        <v>0</v>
      </c>
      <c r="BG271" s="54">
        <v>28.85694989106754</v>
      </c>
      <c r="BH271" s="54">
        <v>28.604595867061384</v>
      </c>
      <c r="BI271" s="54">
        <v>27.912094556551224</v>
      </c>
      <c r="BJ271" s="54">
        <v>25.474086769178051</v>
      </c>
      <c r="BK271" s="54">
        <v>21.506386834946813</v>
      </c>
      <c r="BL271" s="54">
        <v>19.545557130570369</v>
      </c>
      <c r="BM271" s="54">
        <v>21.506386834946813</v>
      </c>
      <c r="BN271" s="54">
        <v>25.474086769178051</v>
      </c>
      <c r="BO271" s="54">
        <v>27.912094556551224</v>
      </c>
      <c r="BP271" s="54">
        <v>1</v>
      </c>
      <c r="BQ271" s="54">
        <v>0.5845448567141136</v>
      </c>
      <c r="BR271" s="54">
        <v>463.92592592592592</v>
      </c>
      <c r="BV271" s="54" t="s">
        <v>65</v>
      </c>
      <c r="BW271" s="54">
        <v>10</v>
      </c>
      <c r="BX271" s="54">
        <v>36000</v>
      </c>
      <c r="BY271" s="54">
        <v>13.460000000000003</v>
      </c>
      <c r="BZ271" s="54">
        <v>821.32307357188961</v>
      </c>
      <c r="CA271" s="54">
        <v>497.07464181335388</v>
      </c>
      <c r="CB271" s="54">
        <v>0.94615384615384612</v>
      </c>
      <c r="CC271" s="54">
        <v>0</v>
      </c>
      <c r="CD271" s="54">
        <v>0</v>
      </c>
      <c r="CE271" s="54">
        <v>28.85694989106754</v>
      </c>
      <c r="CF271" s="54">
        <v>28.604595867061384</v>
      </c>
      <c r="CG271" s="54">
        <v>27.912094556551224</v>
      </c>
      <c r="CH271" s="54">
        <v>25.474086769178051</v>
      </c>
      <c r="CI271" s="54">
        <v>21.506386834946813</v>
      </c>
      <c r="CJ271" s="54">
        <v>19.545557130570369</v>
      </c>
      <c r="CK271" s="54">
        <v>21.506386834946813</v>
      </c>
      <c r="CL271" s="54">
        <v>25.474086769178051</v>
      </c>
      <c r="CM271" s="54">
        <v>27.912094556551224</v>
      </c>
      <c r="CN271" s="54">
        <v>0</v>
      </c>
      <c r="CO271" s="54">
        <v>0.5845448567141136</v>
      </c>
      <c r="CP271" s="54">
        <v>463.92592592592592</v>
      </c>
      <c r="CT271" s="54" t="s">
        <v>65</v>
      </c>
      <c r="CU271" s="54">
        <v>10</v>
      </c>
      <c r="CV271" s="54">
        <v>36000</v>
      </c>
      <c r="CW271" s="54">
        <v>13.460000000000003</v>
      </c>
      <c r="CX271" s="54">
        <v>821.32307357188961</v>
      </c>
      <c r="CY271" s="54">
        <v>199.19731753433791</v>
      </c>
      <c r="CZ271" s="54">
        <v>0.94615384615384612</v>
      </c>
      <c r="DA271" s="54">
        <v>0</v>
      </c>
      <c r="DB271" s="54">
        <v>0</v>
      </c>
      <c r="DC271" s="54">
        <v>28.85694989106754</v>
      </c>
      <c r="DD271" s="54">
        <v>28.604595867061384</v>
      </c>
      <c r="DE271" s="54">
        <v>27.912094556551224</v>
      </c>
      <c r="DF271" s="54">
        <v>25.474086769178051</v>
      </c>
      <c r="DG271" s="54">
        <v>21.506386834946813</v>
      </c>
      <c r="DH271" s="54">
        <v>19.545557130570369</v>
      </c>
      <c r="DI271" s="54">
        <v>21.506386834946813</v>
      </c>
      <c r="DJ271" s="54">
        <v>25.474086769178051</v>
      </c>
      <c r="DK271" s="54">
        <v>27.912094556551224</v>
      </c>
      <c r="DL271" s="54">
        <v>1</v>
      </c>
      <c r="DM271" s="54">
        <v>0.5845448567141136</v>
      </c>
      <c r="DN271" s="54">
        <v>463.92592592592592</v>
      </c>
      <c r="DR271" s="54" t="s">
        <v>65</v>
      </c>
      <c r="DS271" s="54">
        <v>10</v>
      </c>
      <c r="DT271" s="54">
        <v>36000</v>
      </c>
      <c r="DU271" s="54">
        <v>13.460000000000003</v>
      </c>
      <c r="DV271" s="54">
        <v>821.32307357188961</v>
      </c>
      <c r="DW271" s="54">
        <v>199.19731753433791</v>
      </c>
      <c r="DX271" s="54">
        <v>0.94615384615384612</v>
      </c>
      <c r="DY271" s="54">
        <v>0</v>
      </c>
      <c r="DZ271" s="54">
        <v>0</v>
      </c>
      <c r="EA271" s="54">
        <v>28.85694989106754</v>
      </c>
      <c r="EB271" s="54">
        <v>28.604595867061384</v>
      </c>
      <c r="EC271" s="54">
        <v>27.912094556551224</v>
      </c>
      <c r="ED271" s="54">
        <v>25.474086769178051</v>
      </c>
      <c r="EE271" s="54">
        <v>21.506386834946813</v>
      </c>
      <c r="EF271" s="54">
        <v>19.545557130570369</v>
      </c>
      <c r="EG271" s="54">
        <v>21.506386834946813</v>
      </c>
      <c r="EH271" s="54">
        <v>25.474086769178051</v>
      </c>
      <c r="EI271" s="54">
        <v>27.912094556551224</v>
      </c>
      <c r="EJ271" s="54">
        <v>0</v>
      </c>
      <c r="EK271" s="54">
        <v>0.5845448567141136</v>
      </c>
      <c r="EL271" s="54">
        <v>463.92592592592592</v>
      </c>
      <c r="EP271" s="54" t="s">
        <v>65</v>
      </c>
      <c r="EQ271" s="54">
        <v>10</v>
      </c>
      <c r="ER271" s="54">
        <v>36000</v>
      </c>
      <c r="ES271" s="54">
        <v>13.460000000000003</v>
      </c>
      <c r="ET271" s="54">
        <v>821.32307357188961</v>
      </c>
      <c r="EU271" s="54">
        <v>0</v>
      </c>
      <c r="EV271" s="54">
        <v>0.94615384615384612</v>
      </c>
      <c r="EW271" s="54">
        <v>0</v>
      </c>
      <c r="EX271" s="54">
        <v>0</v>
      </c>
      <c r="EY271" s="54">
        <v>28.85694989106754</v>
      </c>
      <c r="EZ271" s="54">
        <v>28.604595867061384</v>
      </c>
      <c r="FA271" s="54">
        <v>27.912094556551224</v>
      </c>
      <c r="FB271" s="54">
        <v>25.474086769178051</v>
      </c>
      <c r="FC271" s="54">
        <v>21.506386834946813</v>
      </c>
      <c r="FD271" s="54">
        <v>19.545557130570369</v>
      </c>
      <c r="FE271" s="54">
        <v>21.506386834946813</v>
      </c>
      <c r="FF271" s="54">
        <v>25.474086769178051</v>
      </c>
      <c r="FG271" s="54">
        <v>27.912094556551224</v>
      </c>
      <c r="FH271" s="54">
        <v>1</v>
      </c>
      <c r="FI271" s="54">
        <v>0.5845448567141136</v>
      </c>
      <c r="FJ271" s="54">
        <v>463.92592592592592</v>
      </c>
      <c r="FN271" s="54" t="s">
        <v>65</v>
      </c>
      <c r="FO271" s="54">
        <v>10</v>
      </c>
      <c r="FP271" s="54">
        <v>36000</v>
      </c>
      <c r="FQ271" s="54">
        <v>13.460000000000003</v>
      </c>
      <c r="FR271" s="54">
        <v>821.32307357188961</v>
      </c>
      <c r="FS271" s="54">
        <v>0</v>
      </c>
      <c r="FT271" s="54">
        <v>0.94615384615384612</v>
      </c>
      <c r="FU271" s="54">
        <v>0</v>
      </c>
      <c r="FV271" s="54">
        <v>0</v>
      </c>
      <c r="FW271" s="54">
        <v>28.85694989106754</v>
      </c>
      <c r="FX271" s="54">
        <v>28.604595867061384</v>
      </c>
      <c r="FY271" s="54">
        <v>27.912094556551224</v>
      </c>
      <c r="FZ271" s="54">
        <v>25.474086769178051</v>
      </c>
      <c r="GA271" s="54">
        <v>21.506386834946813</v>
      </c>
      <c r="GB271" s="54">
        <v>19.545557130570369</v>
      </c>
      <c r="GC271" s="54">
        <v>21.506386834946813</v>
      </c>
      <c r="GD271" s="54">
        <v>25.474086769178051</v>
      </c>
      <c r="GE271" s="54">
        <v>27.912094556551224</v>
      </c>
      <c r="GF271" s="54">
        <v>0</v>
      </c>
      <c r="GG271" s="54">
        <v>0.5845448567141136</v>
      </c>
      <c r="GH271" s="54">
        <v>463.92592592592592</v>
      </c>
      <c r="GL271" s="54" t="s">
        <v>65</v>
      </c>
      <c r="GM271" s="54">
        <v>10</v>
      </c>
      <c r="GN271" s="54">
        <v>36000</v>
      </c>
      <c r="GO271" s="54">
        <v>13.460000000000003</v>
      </c>
      <c r="GP271" s="54">
        <v>821.32307357188961</v>
      </c>
      <c r="GQ271" s="54">
        <v>497.07464181335371</v>
      </c>
      <c r="GR271" s="54">
        <v>0.94615384615384612</v>
      </c>
      <c r="GS271" s="54">
        <v>0</v>
      </c>
      <c r="GT271" s="54">
        <v>0</v>
      </c>
      <c r="GU271" s="54">
        <v>28.85694989106754</v>
      </c>
      <c r="GV271" s="54">
        <v>28.604595867061384</v>
      </c>
      <c r="GW271" s="54">
        <v>27.912094556551224</v>
      </c>
      <c r="GX271" s="54">
        <v>25.474086769178051</v>
      </c>
      <c r="GY271" s="54">
        <v>21.506386834946813</v>
      </c>
      <c r="GZ271" s="54">
        <v>19.545557130570369</v>
      </c>
      <c r="HA271" s="54">
        <v>21.506386834946813</v>
      </c>
      <c r="HB271" s="54">
        <v>25.474086769178051</v>
      </c>
      <c r="HC271" s="54">
        <v>27.912094556551224</v>
      </c>
      <c r="HD271" s="54">
        <v>1</v>
      </c>
      <c r="HE271" s="54">
        <v>0.5845448567141136</v>
      </c>
      <c r="HF271" s="54">
        <v>463.92592592592592</v>
      </c>
      <c r="HJ271" s="54" t="s">
        <v>65</v>
      </c>
      <c r="HK271" s="54">
        <v>10</v>
      </c>
      <c r="HL271" s="54">
        <v>36000</v>
      </c>
      <c r="HM271" s="54">
        <v>13.460000000000003</v>
      </c>
      <c r="HN271" s="54">
        <v>821.32307357188961</v>
      </c>
      <c r="HO271" s="54">
        <v>497.07464181335371</v>
      </c>
      <c r="HP271" s="54">
        <v>0.94615384615384612</v>
      </c>
      <c r="HQ271" s="54">
        <v>0</v>
      </c>
      <c r="HR271" s="54">
        <v>0</v>
      </c>
      <c r="HS271" s="54">
        <v>28.85694989106754</v>
      </c>
      <c r="HT271" s="54">
        <v>28.604595867061384</v>
      </c>
      <c r="HU271" s="54">
        <v>27.912094556551224</v>
      </c>
      <c r="HV271" s="54">
        <v>25.474086769178051</v>
      </c>
      <c r="HW271" s="54">
        <v>21.506386834946813</v>
      </c>
      <c r="HX271" s="54">
        <v>19.545557130570369</v>
      </c>
      <c r="HY271" s="54">
        <v>21.506386834946813</v>
      </c>
      <c r="HZ271" s="54">
        <v>25.474086769178051</v>
      </c>
      <c r="IA271" s="54">
        <v>27.912094556551224</v>
      </c>
      <c r="IB271" s="54">
        <v>0</v>
      </c>
      <c r="IC271" s="54">
        <v>0.5845448567141136</v>
      </c>
      <c r="ID271" s="54">
        <v>463.92592592592592</v>
      </c>
    </row>
    <row r="272" spans="2:238" x14ac:dyDescent="0.25">
      <c r="B272" s="54">
        <v>11.359583333333333</v>
      </c>
      <c r="C272" s="54">
        <v>11</v>
      </c>
      <c r="D272" s="54">
        <v>39600</v>
      </c>
      <c r="E272" s="54">
        <v>15.363333333333337</v>
      </c>
      <c r="F272" s="54">
        <v>918.93007993927017</v>
      </c>
      <c r="G272" s="54">
        <v>698.69085031194845</v>
      </c>
      <c r="H272" s="54">
        <v>0.94615384615384612</v>
      </c>
      <c r="I272" s="54">
        <v>0</v>
      </c>
      <c r="J272" s="54">
        <v>0</v>
      </c>
      <c r="K272" s="54">
        <v>25.014686274509803</v>
      </c>
      <c r="L272" s="54">
        <v>31.408069039371821</v>
      </c>
      <c r="M272" s="54">
        <v>30.674407963120416</v>
      </c>
      <c r="N272" s="54">
        <v>28.09149383711565</v>
      </c>
      <c r="O272" s="54">
        <v>23.887968212238146</v>
      </c>
      <c r="P272" s="54">
        <v>21.810593903446225</v>
      </c>
      <c r="Q272" s="54">
        <v>23.887968212238146</v>
      </c>
      <c r="R272" s="54">
        <v>28.09149383711565</v>
      </c>
      <c r="S272" s="54">
        <v>30.674407963120416</v>
      </c>
      <c r="T272" s="54">
        <v>1</v>
      </c>
      <c r="U272" s="54">
        <v>0.58892851567641735</v>
      </c>
      <c r="V272" s="54">
        <v>491.5</v>
      </c>
      <c r="Z272" s="54">
        <v>11.359583333333333</v>
      </c>
      <c r="AA272" s="54">
        <v>11</v>
      </c>
      <c r="AB272" s="54">
        <v>39600</v>
      </c>
      <c r="AC272" s="54">
        <v>15.363333333333337</v>
      </c>
      <c r="AD272" s="54">
        <v>918.93007993927017</v>
      </c>
      <c r="AE272" s="54">
        <v>698.69085031194845</v>
      </c>
      <c r="AF272" s="54">
        <v>0.94615384615384612</v>
      </c>
      <c r="AG272" s="54">
        <v>0</v>
      </c>
      <c r="AH272" s="54">
        <v>0</v>
      </c>
      <c r="AI272" s="54">
        <v>25.014686274509803</v>
      </c>
      <c r="AJ272" s="54">
        <v>31.408069039371821</v>
      </c>
      <c r="AK272" s="54">
        <v>30.674407963120416</v>
      </c>
      <c r="AL272" s="54">
        <v>28.09149383711565</v>
      </c>
      <c r="AM272" s="54">
        <v>23.887968212238146</v>
      </c>
      <c r="AN272" s="54">
        <v>21.810593903446225</v>
      </c>
      <c r="AO272" s="54">
        <v>23.887968212238146</v>
      </c>
      <c r="AP272" s="54">
        <v>28.09149383711565</v>
      </c>
      <c r="AQ272" s="54">
        <v>30.674407963120416</v>
      </c>
      <c r="AR272" s="54">
        <v>0</v>
      </c>
      <c r="AS272" s="54">
        <v>0.58892851567641735</v>
      </c>
      <c r="AT272" s="54">
        <v>491.5</v>
      </c>
      <c r="AX272" s="54">
        <v>11.359583333333333</v>
      </c>
      <c r="AY272" s="54">
        <v>11</v>
      </c>
      <c r="AZ272" s="54">
        <v>39600</v>
      </c>
      <c r="BA272" s="54">
        <v>15.363333333333337</v>
      </c>
      <c r="BB272" s="54">
        <v>918.93007993927017</v>
      </c>
      <c r="BC272" s="54">
        <v>698.69085031194845</v>
      </c>
      <c r="BD272" s="54">
        <v>0.94615384615384612</v>
      </c>
      <c r="BE272" s="54">
        <v>0</v>
      </c>
      <c r="BF272" s="54">
        <v>0</v>
      </c>
      <c r="BG272" s="54">
        <v>31.89568627450981</v>
      </c>
      <c r="BH272" s="54">
        <v>31.408069039371821</v>
      </c>
      <c r="BI272" s="54">
        <v>30.674407963120416</v>
      </c>
      <c r="BJ272" s="54">
        <v>28.09149383711565</v>
      </c>
      <c r="BK272" s="54">
        <v>23.887968212238146</v>
      </c>
      <c r="BL272" s="54">
        <v>21.810593903446225</v>
      </c>
      <c r="BM272" s="54">
        <v>23.887968212238146</v>
      </c>
      <c r="BN272" s="54">
        <v>28.09149383711565</v>
      </c>
      <c r="BO272" s="54">
        <v>30.674407963120416</v>
      </c>
      <c r="BP272" s="54">
        <v>1</v>
      </c>
      <c r="BQ272" s="54">
        <v>0.5845448567141136</v>
      </c>
      <c r="BR272" s="54">
        <v>491.5</v>
      </c>
      <c r="BV272" s="54">
        <v>11.359583333333333</v>
      </c>
      <c r="BW272" s="54">
        <v>11</v>
      </c>
      <c r="BX272" s="54">
        <v>39600</v>
      </c>
      <c r="BY272" s="54">
        <v>15.363333333333337</v>
      </c>
      <c r="BZ272" s="54">
        <v>918.93007993927017</v>
      </c>
      <c r="CA272" s="54">
        <v>698.69085031194845</v>
      </c>
      <c r="CB272" s="54">
        <v>0.94615384615384612</v>
      </c>
      <c r="CC272" s="54">
        <v>0</v>
      </c>
      <c r="CD272" s="54">
        <v>0</v>
      </c>
      <c r="CE272" s="54">
        <v>31.89568627450981</v>
      </c>
      <c r="CF272" s="54">
        <v>31.408069039371821</v>
      </c>
      <c r="CG272" s="54">
        <v>30.674407963120416</v>
      </c>
      <c r="CH272" s="54">
        <v>28.09149383711565</v>
      </c>
      <c r="CI272" s="54">
        <v>23.887968212238146</v>
      </c>
      <c r="CJ272" s="54">
        <v>21.810593903446225</v>
      </c>
      <c r="CK272" s="54">
        <v>23.887968212238146</v>
      </c>
      <c r="CL272" s="54">
        <v>28.09149383711565</v>
      </c>
      <c r="CM272" s="54">
        <v>30.674407963120416</v>
      </c>
      <c r="CN272" s="54">
        <v>0</v>
      </c>
      <c r="CO272" s="54">
        <v>0.5845448567141136</v>
      </c>
      <c r="CP272" s="54">
        <v>491.5</v>
      </c>
      <c r="CT272" s="54">
        <v>11.359583333333333</v>
      </c>
      <c r="CU272" s="54">
        <v>11</v>
      </c>
      <c r="CV272" s="54">
        <v>39600</v>
      </c>
      <c r="CW272" s="54">
        <v>15.363333333333337</v>
      </c>
      <c r="CX272" s="54">
        <v>918.93007993927017</v>
      </c>
      <c r="CY272" s="54">
        <v>279.99284505884191</v>
      </c>
      <c r="CZ272" s="54">
        <v>0.94615384615384612</v>
      </c>
      <c r="DA272" s="54">
        <v>0</v>
      </c>
      <c r="DB272" s="54">
        <v>0</v>
      </c>
      <c r="DC272" s="54">
        <v>31.89568627450981</v>
      </c>
      <c r="DD272" s="54">
        <v>31.408069039371821</v>
      </c>
      <c r="DE272" s="54">
        <v>30.674407963120416</v>
      </c>
      <c r="DF272" s="54">
        <v>28.09149383711565</v>
      </c>
      <c r="DG272" s="54">
        <v>23.887968212238146</v>
      </c>
      <c r="DH272" s="54">
        <v>21.810593903446225</v>
      </c>
      <c r="DI272" s="54">
        <v>23.887968212238146</v>
      </c>
      <c r="DJ272" s="54">
        <v>28.09149383711565</v>
      </c>
      <c r="DK272" s="54">
        <v>30.674407963120416</v>
      </c>
      <c r="DL272" s="54">
        <v>1</v>
      </c>
      <c r="DM272" s="54">
        <v>0.5845448567141136</v>
      </c>
      <c r="DN272" s="54">
        <v>491.5</v>
      </c>
      <c r="DR272" s="54">
        <v>11.359583333333333</v>
      </c>
      <c r="DS272" s="54">
        <v>11</v>
      </c>
      <c r="DT272" s="54">
        <v>39600</v>
      </c>
      <c r="DU272" s="54">
        <v>15.363333333333337</v>
      </c>
      <c r="DV272" s="54">
        <v>918.93007993927017</v>
      </c>
      <c r="DW272" s="54">
        <v>279.99284505884191</v>
      </c>
      <c r="DX272" s="54">
        <v>0.94615384615384612</v>
      </c>
      <c r="DY272" s="54">
        <v>0</v>
      </c>
      <c r="DZ272" s="54">
        <v>0</v>
      </c>
      <c r="EA272" s="54">
        <v>31.89568627450981</v>
      </c>
      <c r="EB272" s="54">
        <v>31.408069039371821</v>
      </c>
      <c r="EC272" s="54">
        <v>30.674407963120416</v>
      </c>
      <c r="ED272" s="54">
        <v>28.09149383711565</v>
      </c>
      <c r="EE272" s="54">
        <v>23.887968212238146</v>
      </c>
      <c r="EF272" s="54">
        <v>21.810593903446225</v>
      </c>
      <c r="EG272" s="54">
        <v>23.887968212238146</v>
      </c>
      <c r="EH272" s="54">
        <v>28.09149383711565</v>
      </c>
      <c r="EI272" s="54">
        <v>30.674407963120416</v>
      </c>
      <c r="EJ272" s="54">
        <v>0</v>
      </c>
      <c r="EK272" s="54">
        <v>0.5845448567141136</v>
      </c>
      <c r="EL272" s="54">
        <v>491.5</v>
      </c>
      <c r="EP272" s="54">
        <v>11.359583333333333</v>
      </c>
      <c r="EQ272" s="54">
        <v>11</v>
      </c>
      <c r="ER272" s="54">
        <v>39600</v>
      </c>
      <c r="ES272" s="54">
        <v>15.363333333333337</v>
      </c>
      <c r="ET272" s="54">
        <v>918.93007993927017</v>
      </c>
      <c r="EU272" s="54">
        <v>0</v>
      </c>
      <c r="EV272" s="54">
        <v>0.94615384615384612</v>
      </c>
      <c r="EW272" s="54">
        <v>0</v>
      </c>
      <c r="EX272" s="54">
        <v>0</v>
      </c>
      <c r="EY272" s="54">
        <v>31.89568627450981</v>
      </c>
      <c r="EZ272" s="54">
        <v>31.408069039371821</v>
      </c>
      <c r="FA272" s="54">
        <v>30.674407963120416</v>
      </c>
      <c r="FB272" s="54">
        <v>28.09149383711565</v>
      </c>
      <c r="FC272" s="54">
        <v>23.887968212238146</v>
      </c>
      <c r="FD272" s="54">
        <v>21.810593903446225</v>
      </c>
      <c r="FE272" s="54">
        <v>23.887968212238146</v>
      </c>
      <c r="FF272" s="54">
        <v>28.09149383711565</v>
      </c>
      <c r="FG272" s="54">
        <v>30.674407963120416</v>
      </c>
      <c r="FH272" s="54">
        <v>1</v>
      </c>
      <c r="FI272" s="54">
        <v>0.5845448567141136</v>
      </c>
      <c r="FJ272" s="54">
        <v>491.5</v>
      </c>
      <c r="FN272" s="54">
        <v>11.359583333333333</v>
      </c>
      <c r="FO272" s="54">
        <v>11</v>
      </c>
      <c r="FP272" s="54">
        <v>39600</v>
      </c>
      <c r="FQ272" s="54">
        <v>15.363333333333337</v>
      </c>
      <c r="FR272" s="54">
        <v>918.93007993927017</v>
      </c>
      <c r="FS272" s="54">
        <v>0</v>
      </c>
      <c r="FT272" s="54">
        <v>0.94615384615384612</v>
      </c>
      <c r="FU272" s="54">
        <v>0</v>
      </c>
      <c r="FV272" s="54">
        <v>0</v>
      </c>
      <c r="FW272" s="54">
        <v>31.89568627450981</v>
      </c>
      <c r="FX272" s="54">
        <v>31.408069039371821</v>
      </c>
      <c r="FY272" s="54">
        <v>30.674407963120416</v>
      </c>
      <c r="FZ272" s="54">
        <v>28.09149383711565</v>
      </c>
      <c r="GA272" s="54">
        <v>23.887968212238146</v>
      </c>
      <c r="GB272" s="54">
        <v>21.810593903446225</v>
      </c>
      <c r="GC272" s="54">
        <v>23.887968212238146</v>
      </c>
      <c r="GD272" s="54">
        <v>28.09149383711565</v>
      </c>
      <c r="GE272" s="54">
        <v>30.674407963120416</v>
      </c>
      <c r="GF272" s="54">
        <v>0</v>
      </c>
      <c r="GG272" s="54">
        <v>0.5845448567141136</v>
      </c>
      <c r="GH272" s="54">
        <v>491.5</v>
      </c>
      <c r="GL272" s="54">
        <v>11.359583333333333</v>
      </c>
      <c r="GM272" s="54">
        <v>11</v>
      </c>
      <c r="GN272" s="54">
        <v>39600</v>
      </c>
      <c r="GO272" s="54">
        <v>15.363333333333337</v>
      </c>
      <c r="GP272" s="54">
        <v>918.93007993927017</v>
      </c>
      <c r="GQ272" s="54">
        <v>698.69085031194822</v>
      </c>
      <c r="GR272" s="54">
        <v>0.94615384615384612</v>
      </c>
      <c r="GS272" s="54">
        <v>0</v>
      </c>
      <c r="GT272" s="54">
        <v>0</v>
      </c>
      <c r="GU272" s="54">
        <v>31.89568627450981</v>
      </c>
      <c r="GV272" s="54">
        <v>31.408069039371821</v>
      </c>
      <c r="GW272" s="54">
        <v>30.674407963120416</v>
      </c>
      <c r="GX272" s="54">
        <v>28.09149383711565</v>
      </c>
      <c r="GY272" s="54">
        <v>23.887968212238146</v>
      </c>
      <c r="GZ272" s="54">
        <v>21.810593903446225</v>
      </c>
      <c r="HA272" s="54">
        <v>23.887968212238146</v>
      </c>
      <c r="HB272" s="54">
        <v>28.09149383711565</v>
      </c>
      <c r="HC272" s="54">
        <v>30.674407963120416</v>
      </c>
      <c r="HD272" s="54">
        <v>1</v>
      </c>
      <c r="HE272" s="54">
        <v>0.5845448567141136</v>
      </c>
      <c r="HF272" s="54">
        <v>491.5</v>
      </c>
      <c r="HJ272" s="54">
        <v>11.359583333333333</v>
      </c>
      <c r="HK272" s="54">
        <v>11</v>
      </c>
      <c r="HL272" s="54">
        <v>39600</v>
      </c>
      <c r="HM272" s="54">
        <v>15.363333333333337</v>
      </c>
      <c r="HN272" s="54">
        <v>918.93007993927017</v>
      </c>
      <c r="HO272" s="54">
        <v>698.69085031194822</v>
      </c>
      <c r="HP272" s="54">
        <v>0.94615384615384612</v>
      </c>
      <c r="HQ272" s="54">
        <v>0</v>
      </c>
      <c r="HR272" s="54">
        <v>0</v>
      </c>
      <c r="HS272" s="54">
        <v>31.89568627450981</v>
      </c>
      <c r="HT272" s="54">
        <v>31.408069039371821</v>
      </c>
      <c r="HU272" s="54">
        <v>30.674407963120416</v>
      </c>
      <c r="HV272" s="54">
        <v>28.09149383711565</v>
      </c>
      <c r="HW272" s="54">
        <v>23.887968212238146</v>
      </c>
      <c r="HX272" s="54">
        <v>21.810593903446225</v>
      </c>
      <c r="HY272" s="54">
        <v>23.887968212238146</v>
      </c>
      <c r="HZ272" s="54">
        <v>28.09149383711565</v>
      </c>
      <c r="IA272" s="54">
        <v>30.674407963120416</v>
      </c>
      <c r="IB272" s="54">
        <v>0</v>
      </c>
      <c r="IC272" s="54">
        <v>0.5845448567141136</v>
      </c>
      <c r="ID272" s="54">
        <v>491.5</v>
      </c>
    </row>
    <row r="273" spans="2:238" x14ac:dyDescent="0.25">
      <c r="B273" s="54" t="s">
        <v>68</v>
      </c>
      <c r="C273" s="54">
        <v>12</v>
      </c>
      <c r="D273" s="54">
        <v>43200</v>
      </c>
      <c r="E273" s="54">
        <v>16.47</v>
      </c>
      <c r="F273" s="54">
        <v>769.4212069801855</v>
      </c>
      <c r="G273" s="54">
        <v>536.73780437181961</v>
      </c>
      <c r="H273" s="54">
        <v>0.94615384615384612</v>
      </c>
      <c r="I273" s="54">
        <v>0</v>
      </c>
      <c r="J273" s="54">
        <v>0</v>
      </c>
      <c r="K273" s="54">
        <v>26.347823529411759</v>
      </c>
      <c r="L273" s="54">
        <v>32.786772594916719</v>
      </c>
      <c r="M273" s="54">
        <v>32.04067236850846</v>
      </c>
      <c r="N273" s="54">
        <v>29.413965191876283</v>
      </c>
      <c r="O273" s="54">
        <v>25.139169210524081</v>
      </c>
      <c r="P273" s="54">
        <v>23.026573228134467</v>
      </c>
      <c r="Q273" s="54">
        <v>25.139169210524081</v>
      </c>
      <c r="R273" s="54">
        <v>29.413965191876283</v>
      </c>
      <c r="S273" s="54">
        <v>32.04067236850846</v>
      </c>
      <c r="T273" s="54">
        <v>1</v>
      </c>
      <c r="U273" s="54">
        <v>0.58892851567641735</v>
      </c>
      <c r="V273" s="54">
        <v>499.83333333333331</v>
      </c>
      <c r="Z273" s="54" t="s">
        <v>68</v>
      </c>
      <c r="AA273" s="54">
        <v>12</v>
      </c>
      <c r="AB273" s="54">
        <v>43200</v>
      </c>
      <c r="AC273" s="54">
        <v>16.47</v>
      </c>
      <c r="AD273" s="54">
        <v>769.4212069801855</v>
      </c>
      <c r="AE273" s="54">
        <v>536.73780437181961</v>
      </c>
      <c r="AF273" s="54">
        <v>0.94615384615384612</v>
      </c>
      <c r="AG273" s="54">
        <v>0</v>
      </c>
      <c r="AH273" s="54">
        <v>0</v>
      </c>
      <c r="AI273" s="54">
        <v>26.347823529411759</v>
      </c>
      <c r="AJ273" s="54">
        <v>32.786772594916719</v>
      </c>
      <c r="AK273" s="54">
        <v>32.04067236850846</v>
      </c>
      <c r="AL273" s="54">
        <v>29.413965191876283</v>
      </c>
      <c r="AM273" s="54">
        <v>25.139169210524081</v>
      </c>
      <c r="AN273" s="54">
        <v>23.026573228134467</v>
      </c>
      <c r="AO273" s="54">
        <v>25.139169210524081</v>
      </c>
      <c r="AP273" s="54">
        <v>29.413965191876283</v>
      </c>
      <c r="AQ273" s="54">
        <v>32.04067236850846</v>
      </c>
      <c r="AR273" s="54">
        <v>0</v>
      </c>
      <c r="AS273" s="54">
        <v>0.58892851567641735</v>
      </c>
      <c r="AT273" s="54">
        <v>499.83333333333331</v>
      </c>
      <c r="AX273" s="54" t="s">
        <v>68</v>
      </c>
      <c r="AY273" s="54">
        <v>12</v>
      </c>
      <c r="AZ273" s="54">
        <v>43200</v>
      </c>
      <c r="BA273" s="54">
        <v>16.47</v>
      </c>
      <c r="BB273" s="54">
        <v>769.4212069801855</v>
      </c>
      <c r="BC273" s="54">
        <v>536.73780437181961</v>
      </c>
      <c r="BD273" s="54">
        <v>0.94615384615384612</v>
      </c>
      <c r="BE273" s="54">
        <v>0</v>
      </c>
      <c r="BF273" s="54">
        <v>0</v>
      </c>
      <c r="BG273" s="54">
        <v>33.34549019607843</v>
      </c>
      <c r="BH273" s="54">
        <v>32.786772594916719</v>
      </c>
      <c r="BI273" s="54">
        <v>32.04067236850846</v>
      </c>
      <c r="BJ273" s="54">
        <v>29.413965191876283</v>
      </c>
      <c r="BK273" s="54">
        <v>25.139169210524081</v>
      </c>
      <c r="BL273" s="54">
        <v>23.026573228134467</v>
      </c>
      <c r="BM273" s="54">
        <v>25.139169210524081</v>
      </c>
      <c r="BN273" s="54">
        <v>29.413965191876283</v>
      </c>
      <c r="BO273" s="54">
        <v>32.04067236850846</v>
      </c>
      <c r="BP273" s="54">
        <v>1</v>
      </c>
      <c r="BQ273" s="54">
        <v>0.5845448567141136</v>
      </c>
      <c r="BR273" s="54">
        <v>499.83333333333331</v>
      </c>
      <c r="BV273" s="54" t="s">
        <v>68</v>
      </c>
      <c r="BW273" s="54">
        <v>12</v>
      </c>
      <c r="BX273" s="54">
        <v>43200</v>
      </c>
      <c r="BY273" s="54">
        <v>16.47</v>
      </c>
      <c r="BZ273" s="54">
        <v>769.4212069801855</v>
      </c>
      <c r="CA273" s="54">
        <v>536.73780437181961</v>
      </c>
      <c r="CB273" s="54">
        <v>0.94615384615384612</v>
      </c>
      <c r="CC273" s="54">
        <v>0</v>
      </c>
      <c r="CD273" s="54">
        <v>0</v>
      </c>
      <c r="CE273" s="54">
        <v>33.34549019607843</v>
      </c>
      <c r="CF273" s="54">
        <v>32.786772594916719</v>
      </c>
      <c r="CG273" s="54">
        <v>32.04067236850846</v>
      </c>
      <c r="CH273" s="54">
        <v>29.413965191876283</v>
      </c>
      <c r="CI273" s="54">
        <v>25.139169210524081</v>
      </c>
      <c r="CJ273" s="54">
        <v>23.026573228134467</v>
      </c>
      <c r="CK273" s="54">
        <v>25.139169210524081</v>
      </c>
      <c r="CL273" s="54">
        <v>29.413965191876283</v>
      </c>
      <c r="CM273" s="54">
        <v>32.04067236850846</v>
      </c>
      <c r="CN273" s="54">
        <v>0</v>
      </c>
      <c r="CO273" s="54">
        <v>0.5845448567141136</v>
      </c>
      <c r="CP273" s="54">
        <v>499.83333333333331</v>
      </c>
      <c r="CT273" s="54" t="s">
        <v>68</v>
      </c>
      <c r="CU273" s="54">
        <v>12</v>
      </c>
      <c r="CV273" s="54">
        <v>43200</v>
      </c>
      <c r="CW273" s="54">
        <v>16.47</v>
      </c>
      <c r="CX273" s="54">
        <v>769.4212069801855</v>
      </c>
      <c r="CY273" s="54">
        <v>0</v>
      </c>
      <c r="CZ273" s="54">
        <v>0.94615384615384612</v>
      </c>
      <c r="DA273" s="54">
        <v>0</v>
      </c>
      <c r="DB273" s="54">
        <v>0</v>
      </c>
      <c r="DC273" s="54">
        <v>33.34549019607843</v>
      </c>
      <c r="DD273" s="54">
        <v>32.786772594916719</v>
      </c>
      <c r="DE273" s="54">
        <v>32.04067236850846</v>
      </c>
      <c r="DF273" s="54">
        <v>29.413965191876283</v>
      </c>
      <c r="DG273" s="54">
        <v>25.139169210524081</v>
      </c>
      <c r="DH273" s="54">
        <v>23.026573228134467</v>
      </c>
      <c r="DI273" s="54">
        <v>25.139169210524081</v>
      </c>
      <c r="DJ273" s="54">
        <v>29.413965191876283</v>
      </c>
      <c r="DK273" s="54">
        <v>32.04067236850846</v>
      </c>
      <c r="DL273" s="54">
        <v>1</v>
      </c>
      <c r="DM273" s="54">
        <v>0.5845448567141136</v>
      </c>
      <c r="DN273" s="54">
        <v>499.83333333333331</v>
      </c>
      <c r="DR273" s="54" t="s">
        <v>68</v>
      </c>
      <c r="DS273" s="54">
        <v>12</v>
      </c>
      <c r="DT273" s="54">
        <v>43200</v>
      </c>
      <c r="DU273" s="54">
        <v>16.47</v>
      </c>
      <c r="DV273" s="54">
        <v>769.4212069801855</v>
      </c>
      <c r="DW273" s="54">
        <v>0</v>
      </c>
      <c r="DX273" s="54">
        <v>0.94615384615384612</v>
      </c>
      <c r="DY273" s="54">
        <v>0</v>
      </c>
      <c r="DZ273" s="54">
        <v>0</v>
      </c>
      <c r="EA273" s="54">
        <v>33.34549019607843</v>
      </c>
      <c r="EB273" s="54">
        <v>32.786772594916719</v>
      </c>
      <c r="EC273" s="54">
        <v>32.04067236850846</v>
      </c>
      <c r="ED273" s="54">
        <v>29.413965191876283</v>
      </c>
      <c r="EE273" s="54">
        <v>25.139169210524081</v>
      </c>
      <c r="EF273" s="54">
        <v>23.026573228134467</v>
      </c>
      <c r="EG273" s="54">
        <v>25.139169210524081</v>
      </c>
      <c r="EH273" s="54">
        <v>29.413965191876283</v>
      </c>
      <c r="EI273" s="54">
        <v>32.04067236850846</v>
      </c>
      <c r="EJ273" s="54">
        <v>0</v>
      </c>
      <c r="EK273" s="54">
        <v>0.5845448567141136</v>
      </c>
      <c r="EL273" s="54">
        <v>499.83333333333331</v>
      </c>
      <c r="EP273" s="54" t="s">
        <v>68</v>
      </c>
      <c r="EQ273" s="54">
        <v>12</v>
      </c>
      <c r="ER273" s="54">
        <v>43200</v>
      </c>
      <c r="ES273" s="54">
        <v>16.47</v>
      </c>
      <c r="ET273" s="54">
        <v>769.4212069801855</v>
      </c>
      <c r="EU273" s="54">
        <v>0</v>
      </c>
      <c r="EV273" s="54">
        <v>0.94615384615384612</v>
      </c>
      <c r="EW273" s="54">
        <v>0</v>
      </c>
      <c r="EX273" s="54">
        <v>0</v>
      </c>
      <c r="EY273" s="54">
        <v>33.34549019607843</v>
      </c>
      <c r="EZ273" s="54">
        <v>32.786772594916719</v>
      </c>
      <c r="FA273" s="54">
        <v>32.04067236850846</v>
      </c>
      <c r="FB273" s="54">
        <v>29.413965191876283</v>
      </c>
      <c r="FC273" s="54">
        <v>25.139169210524081</v>
      </c>
      <c r="FD273" s="54">
        <v>23.026573228134467</v>
      </c>
      <c r="FE273" s="54">
        <v>25.139169210524081</v>
      </c>
      <c r="FF273" s="54">
        <v>29.413965191876283</v>
      </c>
      <c r="FG273" s="54">
        <v>32.04067236850846</v>
      </c>
      <c r="FH273" s="54">
        <v>1</v>
      </c>
      <c r="FI273" s="54">
        <v>0.5845448567141136</v>
      </c>
      <c r="FJ273" s="54">
        <v>499.83333333333331</v>
      </c>
      <c r="FN273" s="54" t="s">
        <v>68</v>
      </c>
      <c r="FO273" s="54">
        <v>12</v>
      </c>
      <c r="FP273" s="54">
        <v>43200</v>
      </c>
      <c r="FQ273" s="54">
        <v>16.47</v>
      </c>
      <c r="FR273" s="54">
        <v>769.4212069801855</v>
      </c>
      <c r="FS273" s="54">
        <v>0</v>
      </c>
      <c r="FT273" s="54">
        <v>0.94615384615384612</v>
      </c>
      <c r="FU273" s="54">
        <v>0</v>
      </c>
      <c r="FV273" s="54">
        <v>0</v>
      </c>
      <c r="FW273" s="54">
        <v>33.34549019607843</v>
      </c>
      <c r="FX273" s="54">
        <v>32.786772594916719</v>
      </c>
      <c r="FY273" s="54">
        <v>32.04067236850846</v>
      </c>
      <c r="FZ273" s="54">
        <v>29.413965191876283</v>
      </c>
      <c r="GA273" s="54">
        <v>25.139169210524081</v>
      </c>
      <c r="GB273" s="54">
        <v>23.026573228134467</v>
      </c>
      <c r="GC273" s="54">
        <v>25.139169210524081</v>
      </c>
      <c r="GD273" s="54">
        <v>29.413965191876283</v>
      </c>
      <c r="GE273" s="54">
        <v>32.04067236850846</v>
      </c>
      <c r="GF273" s="54">
        <v>0</v>
      </c>
      <c r="GG273" s="54">
        <v>0.5845448567141136</v>
      </c>
      <c r="GH273" s="54">
        <v>499.83333333333331</v>
      </c>
      <c r="GL273" s="54" t="s">
        <v>68</v>
      </c>
      <c r="GM273" s="54">
        <v>12</v>
      </c>
      <c r="GN273" s="54">
        <v>43200</v>
      </c>
      <c r="GO273" s="54">
        <v>16.47</v>
      </c>
      <c r="GP273" s="54">
        <v>769.4212069801855</v>
      </c>
      <c r="GQ273" s="54">
        <v>536.73780437181938</v>
      </c>
      <c r="GR273" s="54">
        <v>0.94615384615384612</v>
      </c>
      <c r="GS273" s="54">
        <v>0</v>
      </c>
      <c r="GT273" s="54">
        <v>0</v>
      </c>
      <c r="GU273" s="54">
        <v>33.34549019607843</v>
      </c>
      <c r="GV273" s="54">
        <v>32.786772594916719</v>
      </c>
      <c r="GW273" s="54">
        <v>32.04067236850846</v>
      </c>
      <c r="GX273" s="54">
        <v>29.413965191876283</v>
      </c>
      <c r="GY273" s="54">
        <v>25.139169210524081</v>
      </c>
      <c r="GZ273" s="54">
        <v>23.026573228134467</v>
      </c>
      <c r="HA273" s="54">
        <v>25.139169210524081</v>
      </c>
      <c r="HB273" s="54">
        <v>29.413965191876283</v>
      </c>
      <c r="HC273" s="54">
        <v>32.04067236850846</v>
      </c>
      <c r="HD273" s="54">
        <v>1</v>
      </c>
      <c r="HE273" s="54">
        <v>0.5845448567141136</v>
      </c>
      <c r="HF273" s="54">
        <v>499.83333333333331</v>
      </c>
      <c r="HJ273" s="54" t="s">
        <v>68</v>
      </c>
      <c r="HK273" s="54">
        <v>12</v>
      </c>
      <c r="HL273" s="54">
        <v>43200</v>
      </c>
      <c r="HM273" s="54">
        <v>16.47</v>
      </c>
      <c r="HN273" s="54">
        <v>769.4212069801855</v>
      </c>
      <c r="HO273" s="54">
        <v>536.73780437181938</v>
      </c>
      <c r="HP273" s="54">
        <v>0.94615384615384612</v>
      </c>
      <c r="HQ273" s="54">
        <v>0</v>
      </c>
      <c r="HR273" s="54">
        <v>0</v>
      </c>
      <c r="HS273" s="54">
        <v>33.34549019607843</v>
      </c>
      <c r="HT273" s="54">
        <v>32.786772594916719</v>
      </c>
      <c r="HU273" s="54">
        <v>32.04067236850846</v>
      </c>
      <c r="HV273" s="54">
        <v>29.413965191876283</v>
      </c>
      <c r="HW273" s="54">
        <v>25.139169210524081</v>
      </c>
      <c r="HX273" s="54">
        <v>23.026573228134467</v>
      </c>
      <c r="HY273" s="54">
        <v>25.139169210524081</v>
      </c>
      <c r="HZ273" s="54">
        <v>29.413965191876283</v>
      </c>
      <c r="IA273" s="54">
        <v>32.04067236850846</v>
      </c>
      <c r="IB273" s="54">
        <v>0</v>
      </c>
      <c r="IC273" s="54">
        <v>0.5845448567141136</v>
      </c>
      <c r="ID273" s="54">
        <v>499.83333333333331</v>
      </c>
    </row>
    <row r="274" spans="2:238" x14ac:dyDescent="0.25">
      <c r="B274" s="54">
        <v>0.21328302278512112</v>
      </c>
      <c r="C274" s="54">
        <v>13</v>
      </c>
      <c r="D274" s="54">
        <v>46800</v>
      </c>
      <c r="E274" s="54">
        <v>17.146666666666668</v>
      </c>
      <c r="F274" s="54">
        <v>730.56327915592146</v>
      </c>
      <c r="G274" s="54">
        <v>529.99097775105008</v>
      </c>
      <c r="H274" s="54">
        <v>0.94615384615384612</v>
      </c>
      <c r="I274" s="54">
        <v>0</v>
      </c>
      <c r="J274" s="54">
        <v>0</v>
      </c>
      <c r="K274" s="54">
        <v>26.447996732026144</v>
      </c>
      <c r="L274" s="54">
        <v>32.770954247783344</v>
      </c>
      <c r="M274" s="54">
        <v>32.056518569163259</v>
      </c>
      <c r="N274" s="54">
        <v>29.541289035850415</v>
      </c>
      <c r="O274" s="54">
        <v>25.4479157063688</v>
      </c>
      <c r="P274" s="54">
        <v>23.424978450881756</v>
      </c>
      <c r="Q274" s="54">
        <v>25.4479157063688</v>
      </c>
      <c r="R274" s="54">
        <v>29.541289035850415</v>
      </c>
      <c r="S274" s="54">
        <v>32.056518569163259</v>
      </c>
      <c r="T274" s="54">
        <v>1</v>
      </c>
      <c r="U274" s="54">
        <v>0.58892851567641735</v>
      </c>
      <c r="V274" s="54">
        <v>478.62037037037038</v>
      </c>
      <c r="Z274" s="54">
        <v>0.21328302278512112</v>
      </c>
      <c r="AA274" s="54">
        <v>13</v>
      </c>
      <c r="AB274" s="54">
        <v>46800</v>
      </c>
      <c r="AC274" s="54">
        <v>17.146666666666668</v>
      </c>
      <c r="AD274" s="54">
        <v>730.56327915592146</v>
      </c>
      <c r="AE274" s="54">
        <v>529.99097775105008</v>
      </c>
      <c r="AF274" s="54">
        <v>0.94615384615384612</v>
      </c>
      <c r="AG274" s="54">
        <v>0</v>
      </c>
      <c r="AH274" s="54">
        <v>0</v>
      </c>
      <c r="AI274" s="54">
        <v>26.447996732026144</v>
      </c>
      <c r="AJ274" s="54">
        <v>32.770954247783344</v>
      </c>
      <c r="AK274" s="54">
        <v>32.056518569163259</v>
      </c>
      <c r="AL274" s="54">
        <v>29.541289035850415</v>
      </c>
      <c r="AM274" s="54">
        <v>25.4479157063688</v>
      </c>
      <c r="AN274" s="54">
        <v>23.424978450881756</v>
      </c>
      <c r="AO274" s="54">
        <v>25.4479157063688</v>
      </c>
      <c r="AP274" s="54">
        <v>29.541289035850415</v>
      </c>
      <c r="AQ274" s="54">
        <v>32.056518569163259</v>
      </c>
      <c r="AR274" s="54">
        <v>0</v>
      </c>
      <c r="AS274" s="54">
        <v>0.58892851567641735</v>
      </c>
      <c r="AT274" s="54">
        <v>478.62037037037038</v>
      </c>
      <c r="AX274" s="54">
        <v>0.21766668174742482</v>
      </c>
      <c r="AY274" s="54">
        <v>13</v>
      </c>
      <c r="AZ274" s="54">
        <v>46800</v>
      </c>
      <c r="BA274" s="54">
        <v>17.146666666666668</v>
      </c>
      <c r="BB274" s="54">
        <v>730.56327915592146</v>
      </c>
      <c r="BC274" s="54">
        <v>529.99097775105008</v>
      </c>
      <c r="BD274" s="54">
        <v>0.94615384615384612</v>
      </c>
      <c r="BE274" s="54">
        <v>0</v>
      </c>
      <c r="BF274" s="54">
        <v>0</v>
      </c>
      <c r="BG274" s="54">
        <v>33.148681917211334</v>
      </c>
      <c r="BH274" s="54">
        <v>32.770954247783344</v>
      </c>
      <c r="BI274" s="54">
        <v>32.056518569163259</v>
      </c>
      <c r="BJ274" s="54">
        <v>29.541289035850415</v>
      </c>
      <c r="BK274" s="54">
        <v>25.4479157063688</v>
      </c>
      <c r="BL274" s="54">
        <v>23.424978450881756</v>
      </c>
      <c r="BM274" s="54">
        <v>25.4479157063688</v>
      </c>
      <c r="BN274" s="54">
        <v>29.541289035850415</v>
      </c>
      <c r="BO274" s="54">
        <v>32.056518569163259</v>
      </c>
      <c r="BP274" s="54">
        <v>1</v>
      </c>
      <c r="BQ274" s="54">
        <v>0.5845448567141136</v>
      </c>
      <c r="BR274" s="54">
        <v>478.62037037037038</v>
      </c>
      <c r="BV274" s="54">
        <v>0.21766668174742482</v>
      </c>
      <c r="BW274" s="54">
        <v>13</v>
      </c>
      <c r="BX274" s="54">
        <v>46800</v>
      </c>
      <c r="BY274" s="54">
        <v>17.146666666666668</v>
      </c>
      <c r="BZ274" s="54">
        <v>730.56327915592146</v>
      </c>
      <c r="CA274" s="54">
        <v>529.99097775105008</v>
      </c>
      <c r="CB274" s="54">
        <v>0.94615384615384612</v>
      </c>
      <c r="CC274" s="54">
        <v>0</v>
      </c>
      <c r="CD274" s="54">
        <v>0</v>
      </c>
      <c r="CE274" s="54">
        <v>33.148681917211334</v>
      </c>
      <c r="CF274" s="54">
        <v>32.770954247783344</v>
      </c>
      <c r="CG274" s="54">
        <v>32.056518569163259</v>
      </c>
      <c r="CH274" s="54">
        <v>29.541289035850415</v>
      </c>
      <c r="CI274" s="54">
        <v>25.4479157063688</v>
      </c>
      <c r="CJ274" s="54">
        <v>23.424978450881756</v>
      </c>
      <c r="CK274" s="54">
        <v>25.4479157063688</v>
      </c>
      <c r="CL274" s="54">
        <v>29.541289035850415</v>
      </c>
      <c r="CM274" s="54">
        <v>32.056518569163259</v>
      </c>
      <c r="CN274" s="54">
        <v>0</v>
      </c>
      <c r="CO274" s="54">
        <v>0.5845448567141136</v>
      </c>
      <c r="CP274" s="54">
        <v>478.62037037037038</v>
      </c>
      <c r="CT274" s="54">
        <v>0.21766668174742482</v>
      </c>
      <c r="CU274" s="54">
        <v>13</v>
      </c>
      <c r="CV274" s="54">
        <v>46800</v>
      </c>
      <c r="CW274" s="54">
        <v>17.146666666666668</v>
      </c>
      <c r="CX274" s="54">
        <v>730.56327915592146</v>
      </c>
      <c r="CY274" s="54">
        <v>0</v>
      </c>
      <c r="CZ274" s="54">
        <v>0.94615384615384612</v>
      </c>
      <c r="DA274" s="54">
        <v>0</v>
      </c>
      <c r="DB274" s="54">
        <v>0</v>
      </c>
      <c r="DC274" s="54">
        <v>33.148681917211334</v>
      </c>
      <c r="DD274" s="54">
        <v>32.770954247783344</v>
      </c>
      <c r="DE274" s="54">
        <v>32.056518569163259</v>
      </c>
      <c r="DF274" s="54">
        <v>29.541289035850415</v>
      </c>
      <c r="DG274" s="54">
        <v>25.4479157063688</v>
      </c>
      <c r="DH274" s="54">
        <v>23.424978450881756</v>
      </c>
      <c r="DI274" s="54">
        <v>25.4479157063688</v>
      </c>
      <c r="DJ274" s="54">
        <v>29.541289035850415</v>
      </c>
      <c r="DK274" s="54">
        <v>32.056518569163259</v>
      </c>
      <c r="DL274" s="54">
        <v>1</v>
      </c>
      <c r="DM274" s="54">
        <v>0.5845448567141136</v>
      </c>
      <c r="DN274" s="54">
        <v>478.62037037037038</v>
      </c>
      <c r="DR274" s="54">
        <v>0.21766668174742482</v>
      </c>
      <c r="DS274" s="54">
        <v>13</v>
      </c>
      <c r="DT274" s="54">
        <v>46800</v>
      </c>
      <c r="DU274" s="54">
        <v>17.146666666666668</v>
      </c>
      <c r="DV274" s="54">
        <v>730.56327915592146</v>
      </c>
      <c r="DW274" s="54">
        <v>0</v>
      </c>
      <c r="DX274" s="54">
        <v>0.94615384615384612</v>
      </c>
      <c r="DY274" s="54">
        <v>0</v>
      </c>
      <c r="DZ274" s="54">
        <v>0</v>
      </c>
      <c r="EA274" s="54">
        <v>33.148681917211334</v>
      </c>
      <c r="EB274" s="54">
        <v>32.770954247783344</v>
      </c>
      <c r="EC274" s="54">
        <v>32.056518569163259</v>
      </c>
      <c r="ED274" s="54">
        <v>29.541289035850415</v>
      </c>
      <c r="EE274" s="54">
        <v>25.4479157063688</v>
      </c>
      <c r="EF274" s="54">
        <v>23.424978450881756</v>
      </c>
      <c r="EG274" s="54">
        <v>25.4479157063688</v>
      </c>
      <c r="EH274" s="54">
        <v>29.541289035850415</v>
      </c>
      <c r="EI274" s="54">
        <v>32.056518569163259</v>
      </c>
      <c r="EJ274" s="54">
        <v>0</v>
      </c>
      <c r="EK274" s="54">
        <v>0.5845448567141136</v>
      </c>
      <c r="EL274" s="54">
        <v>478.62037037037038</v>
      </c>
      <c r="EP274" s="54">
        <v>0.21766668174742482</v>
      </c>
      <c r="EQ274" s="54">
        <v>13</v>
      </c>
      <c r="ER274" s="54">
        <v>46800</v>
      </c>
      <c r="ES274" s="54">
        <v>17.146666666666668</v>
      </c>
      <c r="ET274" s="54">
        <v>730.56327915592146</v>
      </c>
      <c r="EU274" s="54">
        <v>212.38818520348411</v>
      </c>
      <c r="EV274" s="54">
        <v>0.94615384615384612</v>
      </c>
      <c r="EW274" s="54">
        <v>0</v>
      </c>
      <c r="EX274" s="54">
        <v>0</v>
      </c>
      <c r="EY274" s="54">
        <v>33.148681917211334</v>
      </c>
      <c r="EZ274" s="54">
        <v>32.770954247783344</v>
      </c>
      <c r="FA274" s="54">
        <v>32.056518569163259</v>
      </c>
      <c r="FB274" s="54">
        <v>29.541289035850415</v>
      </c>
      <c r="FC274" s="54">
        <v>25.4479157063688</v>
      </c>
      <c r="FD274" s="54">
        <v>23.424978450881756</v>
      </c>
      <c r="FE274" s="54">
        <v>25.4479157063688</v>
      </c>
      <c r="FF274" s="54">
        <v>29.541289035850415</v>
      </c>
      <c r="FG274" s="54">
        <v>32.056518569163259</v>
      </c>
      <c r="FH274" s="54">
        <v>1</v>
      </c>
      <c r="FI274" s="54">
        <v>0.5845448567141136</v>
      </c>
      <c r="FJ274" s="54">
        <v>478.62037037037038</v>
      </c>
      <c r="FN274" s="54">
        <v>0.21766668174742482</v>
      </c>
      <c r="FO274" s="54">
        <v>13</v>
      </c>
      <c r="FP274" s="54">
        <v>46800</v>
      </c>
      <c r="FQ274" s="54">
        <v>17.146666666666668</v>
      </c>
      <c r="FR274" s="54">
        <v>730.56327915592146</v>
      </c>
      <c r="FS274" s="54">
        <v>212.38818520348411</v>
      </c>
      <c r="FT274" s="54">
        <v>0.94615384615384612</v>
      </c>
      <c r="FU274" s="54">
        <v>0</v>
      </c>
      <c r="FV274" s="54">
        <v>0</v>
      </c>
      <c r="FW274" s="54">
        <v>33.148681917211334</v>
      </c>
      <c r="FX274" s="54">
        <v>32.770954247783344</v>
      </c>
      <c r="FY274" s="54">
        <v>32.056518569163259</v>
      </c>
      <c r="FZ274" s="54">
        <v>29.541289035850415</v>
      </c>
      <c r="GA274" s="54">
        <v>25.4479157063688</v>
      </c>
      <c r="GB274" s="54">
        <v>23.424978450881756</v>
      </c>
      <c r="GC274" s="54">
        <v>25.4479157063688</v>
      </c>
      <c r="GD274" s="54">
        <v>29.541289035850415</v>
      </c>
      <c r="GE274" s="54">
        <v>32.056518569163259</v>
      </c>
      <c r="GF274" s="54">
        <v>0</v>
      </c>
      <c r="GG274" s="54">
        <v>0.5845448567141136</v>
      </c>
      <c r="GH274" s="54">
        <v>478.62037037037038</v>
      </c>
      <c r="GL274" s="54">
        <v>0.21766668174742482</v>
      </c>
      <c r="GM274" s="54">
        <v>13</v>
      </c>
      <c r="GN274" s="54">
        <v>46800</v>
      </c>
      <c r="GO274" s="54">
        <v>17.146666666666668</v>
      </c>
      <c r="GP274" s="54">
        <v>730.56327915592146</v>
      </c>
      <c r="GQ274" s="54">
        <v>529.99097775104985</v>
      </c>
      <c r="GR274" s="54">
        <v>0.94615384615384612</v>
      </c>
      <c r="GS274" s="54">
        <v>0</v>
      </c>
      <c r="GT274" s="54">
        <v>0</v>
      </c>
      <c r="GU274" s="54">
        <v>33.148681917211334</v>
      </c>
      <c r="GV274" s="54">
        <v>32.770954247783344</v>
      </c>
      <c r="GW274" s="54">
        <v>32.056518569163259</v>
      </c>
      <c r="GX274" s="54">
        <v>29.541289035850415</v>
      </c>
      <c r="GY274" s="54">
        <v>25.4479157063688</v>
      </c>
      <c r="GZ274" s="54">
        <v>23.424978450881756</v>
      </c>
      <c r="HA274" s="54">
        <v>25.4479157063688</v>
      </c>
      <c r="HB274" s="54">
        <v>29.541289035850415</v>
      </c>
      <c r="HC274" s="54">
        <v>32.056518569163259</v>
      </c>
      <c r="HD274" s="54">
        <v>1</v>
      </c>
      <c r="HE274" s="54">
        <v>0.5845448567141136</v>
      </c>
      <c r="HF274" s="54">
        <v>478.62037037037038</v>
      </c>
      <c r="HJ274" s="54">
        <v>0.21766668174742482</v>
      </c>
      <c r="HK274" s="54">
        <v>13</v>
      </c>
      <c r="HL274" s="54">
        <v>46800</v>
      </c>
      <c r="HM274" s="54">
        <v>17.146666666666668</v>
      </c>
      <c r="HN274" s="54">
        <v>730.56327915592146</v>
      </c>
      <c r="HO274" s="54">
        <v>529.99097775104985</v>
      </c>
      <c r="HP274" s="54">
        <v>0.94615384615384612</v>
      </c>
      <c r="HQ274" s="54">
        <v>0</v>
      </c>
      <c r="HR274" s="54">
        <v>0</v>
      </c>
      <c r="HS274" s="54">
        <v>33.148681917211334</v>
      </c>
      <c r="HT274" s="54">
        <v>32.770954247783344</v>
      </c>
      <c r="HU274" s="54">
        <v>32.056518569163259</v>
      </c>
      <c r="HV274" s="54">
        <v>29.541289035850415</v>
      </c>
      <c r="HW274" s="54">
        <v>25.4479157063688</v>
      </c>
      <c r="HX274" s="54">
        <v>23.424978450881756</v>
      </c>
      <c r="HY274" s="54">
        <v>25.4479157063688</v>
      </c>
      <c r="HZ274" s="54">
        <v>29.541289035850415</v>
      </c>
      <c r="IA274" s="54">
        <v>32.056518569163259</v>
      </c>
      <c r="IB274" s="54">
        <v>0</v>
      </c>
      <c r="IC274" s="54">
        <v>0.5845448567141136</v>
      </c>
      <c r="ID274" s="54">
        <v>478.62037037037038</v>
      </c>
    </row>
    <row r="275" spans="2:238" x14ac:dyDescent="0.25">
      <c r="B275" s="54" t="s">
        <v>151</v>
      </c>
      <c r="C275" s="54">
        <v>14</v>
      </c>
      <c r="D275" s="54">
        <v>50400</v>
      </c>
      <c r="E275" s="54">
        <v>17.626666666666665</v>
      </c>
      <c r="F275" s="54">
        <v>700.16165809165147</v>
      </c>
      <c r="G275" s="54">
        <v>356.73480669300824</v>
      </c>
      <c r="H275" s="54">
        <v>0.94615384615384612</v>
      </c>
      <c r="I275" s="54">
        <v>0</v>
      </c>
      <c r="J275" s="54">
        <v>0</v>
      </c>
      <c r="K275" s="54">
        <v>24.843964052287578</v>
      </c>
      <c r="L275" s="54">
        <v>30.747610343683817</v>
      </c>
      <c r="M275" s="54">
        <v>30.147642489062719</v>
      </c>
      <c r="N275" s="54">
        <v>28.035406339412351</v>
      </c>
      <c r="O275" s="54">
        <v>24.597878668067871</v>
      </c>
      <c r="P275" s="54">
        <v>22.899059080065378</v>
      </c>
      <c r="Q275" s="54">
        <v>24.597878668067871</v>
      </c>
      <c r="R275" s="54">
        <v>28.035406339412351</v>
      </c>
      <c r="S275" s="54">
        <v>30.147642489062719</v>
      </c>
      <c r="T275" s="54">
        <v>1</v>
      </c>
      <c r="U275" s="54">
        <v>0.58892851567641735</v>
      </c>
      <c r="V275" s="54">
        <v>401.93518518518516</v>
      </c>
      <c r="Z275" s="54" t="s">
        <v>151</v>
      </c>
      <c r="AA275" s="54">
        <v>14</v>
      </c>
      <c r="AB275" s="54">
        <v>50400</v>
      </c>
      <c r="AC275" s="54">
        <v>17.626666666666665</v>
      </c>
      <c r="AD275" s="54">
        <v>700.16165809165147</v>
      </c>
      <c r="AE275" s="54">
        <v>356.73480669300824</v>
      </c>
      <c r="AF275" s="54">
        <v>0.94615384615384612</v>
      </c>
      <c r="AG275" s="54">
        <v>0</v>
      </c>
      <c r="AH275" s="54">
        <v>0</v>
      </c>
      <c r="AI275" s="54">
        <v>24.843964052287578</v>
      </c>
      <c r="AJ275" s="54">
        <v>30.747610343683817</v>
      </c>
      <c r="AK275" s="54">
        <v>30.147642489062719</v>
      </c>
      <c r="AL275" s="54">
        <v>28.035406339412351</v>
      </c>
      <c r="AM275" s="54">
        <v>24.597878668067871</v>
      </c>
      <c r="AN275" s="54">
        <v>22.899059080065378</v>
      </c>
      <c r="AO275" s="54">
        <v>24.597878668067871</v>
      </c>
      <c r="AP275" s="54">
        <v>28.035406339412351</v>
      </c>
      <c r="AQ275" s="54">
        <v>30.147642489062719</v>
      </c>
      <c r="AR275" s="54">
        <v>0</v>
      </c>
      <c r="AS275" s="54">
        <v>0.58892851567641735</v>
      </c>
      <c r="AT275" s="54">
        <v>401.93518518518516</v>
      </c>
      <c r="AX275" s="54" t="s">
        <v>151</v>
      </c>
      <c r="AY275" s="54">
        <v>14</v>
      </c>
      <c r="AZ275" s="54">
        <v>50400</v>
      </c>
      <c r="BA275" s="54">
        <v>17.626666666666665</v>
      </c>
      <c r="BB275" s="54">
        <v>700.16165809165147</v>
      </c>
      <c r="BC275" s="54">
        <v>356.73480669300824</v>
      </c>
      <c r="BD275" s="54">
        <v>0.94615384615384612</v>
      </c>
      <c r="BE275" s="54">
        <v>0</v>
      </c>
      <c r="BF275" s="54">
        <v>0</v>
      </c>
      <c r="BG275" s="54">
        <v>30.471056644880175</v>
      </c>
      <c r="BH275" s="54">
        <v>30.747610343683817</v>
      </c>
      <c r="BI275" s="54">
        <v>30.147642489062719</v>
      </c>
      <c r="BJ275" s="54">
        <v>28.035406339412351</v>
      </c>
      <c r="BK275" s="54">
        <v>24.597878668067871</v>
      </c>
      <c r="BL275" s="54">
        <v>22.899059080065378</v>
      </c>
      <c r="BM275" s="54">
        <v>24.597878668067871</v>
      </c>
      <c r="BN275" s="54">
        <v>28.035406339412351</v>
      </c>
      <c r="BO275" s="54">
        <v>30.147642489062719</v>
      </c>
      <c r="BP275" s="54">
        <v>1</v>
      </c>
      <c r="BQ275" s="54">
        <v>0.5845448567141136</v>
      </c>
      <c r="BR275" s="54">
        <v>401.93518518518516</v>
      </c>
      <c r="BV275" s="54" t="s">
        <v>151</v>
      </c>
      <c r="BW275" s="54">
        <v>14</v>
      </c>
      <c r="BX275" s="54">
        <v>50400</v>
      </c>
      <c r="BY275" s="54">
        <v>17.626666666666665</v>
      </c>
      <c r="BZ275" s="54">
        <v>700.16165809165147</v>
      </c>
      <c r="CA275" s="54">
        <v>356.73480669300824</v>
      </c>
      <c r="CB275" s="54">
        <v>0.94615384615384612</v>
      </c>
      <c r="CC275" s="54">
        <v>0</v>
      </c>
      <c r="CD275" s="54">
        <v>0</v>
      </c>
      <c r="CE275" s="54">
        <v>30.471056644880175</v>
      </c>
      <c r="CF275" s="54">
        <v>30.747610343683817</v>
      </c>
      <c r="CG275" s="54">
        <v>30.147642489062719</v>
      </c>
      <c r="CH275" s="54">
        <v>28.035406339412351</v>
      </c>
      <c r="CI275" s="54">
        <v>24.597878668067871</v>
      </c>
      <c r="CJ275" s="54">
        <v>22.899059080065378</v>
      </c>
      <c r="CK275" s="54">
        <v>24.597878668067871</v>
      </c>
      <c r="CL275" s="54">
        <v>28.035406339412351</v>
      </c>
      <c r="CM275" s="54">
        <v>30.147642489062719</v>
      </c>
      <c r="CN275" s="54">
        <v>0</v>
      </c>
      <c r="CO275" s="54">
        <v>0.5845448567141136</v>
      </c>
      <c r="CP275" s="54">
        <v>401.93518518518516</v>
      </c>
      <c r="CT275" s="54" t="s">
        <v>151</v>
      </c>
      <c r="CU275" s="54">
        <v>14</v>
      </c>
      <c r="CV275" s="54">
        <v>50400</v>
      </c>
      <c r="CW275" s="54">
        <v>17.626666666666665</v>
      </c>
      <c r="CX275" s="54">
        <v>700.16165809165147</v>
      </c>
      <c r="CY275" s="54">
        <v>0</v>
      </c>
      <c r="CZ275" s="54">
        <v>0.94615384615384612</v>
      </c>
      <c r="DA275" s="54">
        <v>0</v>
      </c>
      <c r="DB275" s="54">
        <v>0</v>
      </c>
      <c r="DC275" s="54">
        <v>30.471056644880175</v>
      </c>
      <c r="DD275" s="54">
        <v>30.747610343683817</v>
      </c>
      <c r="DE275" s="54">
        <v>30.147642489062719</v>
      </c>
      <c r="DF275" s="54">
        <v>28.035406339412351</v>
      </c>
      <c r="DG275" s="54">
        <v>24.597878668067871</v>
      </c>
      <c r="DH275" s="54">
        <v>22.899059080065378</v>
      </c>
      <c r="DI275" s="54">
        <v>24.597878668067871</v>
      </c>
      <c r="DJ275" s="54">
        <v>28.035406339412351</v>
      </c>
      <c r="DK275" s="54">
        <v>30.147642489062719</v>
      </c>
      <c r="DL275" s="54">
        <v>1</v>
      </c>
      <c r="DM275" s="54">
        <v>0.5845448567141136</v>
      </c>
      <c r="DN275" s="54">
        <v>401.93518518518516</v>
      </c>
      <c r="DR275" s="54" t="s">
        <v>151</v>
      </c>
      <c r="DS275" s="54">
        <v>14</v>
      </c>
      <c r="DT275" s="54">
        <v>50400</v>
      </c>
      <c r="DU275" s="54">
        <v>17.626666666666665</v>
      </c>
      <c r="DV275" s="54">
        <v>700.16165809165147</v>
      </c>
      <c r="DW275" s="54">
        <v>0</v>
      </c>
      <c r="DX275" s="54">
        <v>0.94615384615384612</v>
      </c>
      <c r="DY275" s="54">
        <v>0</v>
      </c>
      <c r="DZ275" s="54">
        <v>0</v>
      </c>
      <c r="EA275" s="54">
        <v>30.471056644880175</v>
      </c>
      <c r="EB275" s="54">
        <v>30.747610343683817</v>
      </c>
      <c r="EC275" s="54">
        <v>30.147642489062719</v>
      </c>
      <c r="ED275" s="54">
        <v>28.035406339412351</v>
      </c>
      <c r="EE275" s="54">
        <v>24.597878668067871</v>
      </c>
      <c r="EF275" s="54">
        <v>22.899059080065378</v>
      </c>
      <c r="EG275" s="54">
        <v>24.597878668067871</v>
      </c>
      <c r="EH275" s="54">
        <v>28.035406339412351</v>
      </c>
      <c r="EI275" s="54">
        <v>30.147642489062719</v>
      </c>
      <c r="EJ275" s="54">
        <v>0</v>
      </c>
      <c r="EK275" s="54">
        <v>0.5845448567141136</v>
      </c>
      <c r="EL275" s="54">
        <v>401.93518518518516</v>
      </c>
      <c r="EP275" s="54" t="s">
        <v>151</v>
      </c>
      <c r="EQ275" s="54">
        <v>14</v>
      </c>
      <c r="ER275" s="54">
        <v>50400</v>
      </c>
      <c r="ES275" s="54">
        <v>17.626666666666665</v>
      </c>
      <c r="ET275" s="54">
        <v>700.16165809165147</v>
      </c>
      <c r="EU275" s="54">
        <v>142.95763772045385</v>
      </c>
      <c r="EV275" s="54">
        <v>0.94615384615384612</v>
      </c>
      <c r="EW275" s="54">
        <v>0</v>
      </c>
      <c r="EX275" s="54">
        <v>0</v>
      </c>
      <c r="EY275" s="54">
        <v>30.471056644880175</v>
      </c>
      <c r="EZ275" s="54">
        <v>30.747610343683817</v>
      </c>
      <c r="FA275" s="54">
        <v>30.147642489062719</v>
      </c>
      <c r="FB275" s="54">
        <v>28.035406339412351</v>
      </c>
      <c r="FC275" s="54">
        <v>24.597878668067871</v>
      </c>
      <c r="FD275" s="54">
        <v>22.899059080065378</v>
      </c>
      <c r="FE275" s="54">
        <v>24.597878668067871</v>
      </c>
      <c r="FF275" s="54">
        <v>28.035406339412351</v>
      </c>
      <c r="FG275" s="54">
        <v>30.147642489062719</v>
      </c>
      <c r="FH275" s="54">
        <v>1</v>
      </c>
      <c r="FI275" s="54">
        <v>0.5845448567141136</v>
      </c>
      <c r="FJ275" s="54">
        <v>401.93518518518516</v>
      </c>
      <c r="FN275" s="54" t="s">
        <v>151</v>
      </c>
      <c r="FO275" s="54">
        <v>14</v>
      </c>
      <c r="FP275" s="54">
        <v>50400</v>
      </c>
      <c r="FQ275" s="54">
        <v>17.626666666666665</v>
      </c>
      <c r="FR275" s="54">
        <v>700.16165809165147</v>
      </c>
      <c r="FS275" s="54">
        <v>142.95763772045385</v>
      </c>
      <c r="FT275" s="54">
        <v>0.94615384615384612</v>
      </c>
      <c r="FU275" s="54">
        <v>0</v>
      </c>
      <c r="FV275" s="54">
        <v>0</v>
      </c>
      <c r="FW275" s="54">
        <v>30.471056644880175</v>
      </c>
      <c r="FX275" s="54">
        <v>30.747610343683817</v>
      </c>
      <c r="FY275" s="54">
        <v>30.147642489062719</v>
      </c>
      <c r="FZ275" s="54">
        <v>28.035406339412351</v>
      </c>
      <c r="GA275" s="54">
        <v>24.597878668067871</v>
      </c>
      <c r="GB275" s="54">
        <v>22.899059080065378</v>
      </c>
      <c r="GC275" s="54">
        <v>24.597878668067871</v>
      </c>
      <c r="GD275" s="54">
        <v>28.035406339412351</v>
      </c>
      <c r="GE275" s="54">
        <v>30.147642489062719</v>
      </c>
      <c r="GF275" s="54">
        <v>0</v>
      </c>
      <c r="GG275" s="54">
        <v>0.5845448567141136</v>
      </c>
      <c r="GH275" s="54">
        <v>401.93518518518516</v>
      </c>
      <c r="GL275" s="54" t="s">
        <v>151</v>
      </c>
      <c r="GM275" s="54">
        <v>14</v>
      </c>
      <c r="GN275" s="54">
        <v>50400</v>
      </c>
      <c r="GO275" s="54">
        <v>17.626666666666665</v>
      </c>
      <c r="GP275" s="54">
        <v>700.16165809165147</v>
      </c>
      <c r="GQ275" s="54">
        <v>356.73480669300812</v>
      </c>
      <c r="GR275" s="54">
        <v>0.94615384615384612</v>
      </c>
      <c r="GS275" s="54">
        <v>0</v>
      </c>
      <c r="GT275" s="54">
        <v>0</v>
      </c>
      <c r="GU275" s="54">
        <v>30.471056644880175</v>
      </c>
      <c r="GV275" s="54">
        <v>30.747610343683817</v>
      </c>
      <c r="GW275" s="54">
        <v>30.147642489062719</v>
      </c>
      <c r="GX275" s="54">
        <v>28.035406339412351</v>
      </c>
      <c r="GY275" s="54">
        <v>24.597878668067871</v>
      </c>
      <c r="GZ275" s="54">
        <v>22.899059080065378</v>
      </c>
      <c r="HA275" s="54">
        <v>24.597878668067871</v>
      </c>
      <c r="HB275" s="54">
        <v>28.035406339412351</v>
      </c>
      <c r="HC275" s="54">
        <v>30.147642489062719</v>
      </c>
      <c r="HD275" s="54">
        <v>1</v>
      </c>
      <c r="HE275" s="54">
        <v>0.5845448567141136</v>
      </c>
      <c r="HF275" s="54">
        <v>401.93518518518516</v>
      </c>
      <c r="HJ275" s="54" t="s">
        <v>151</v>
      </c>
      <c r="HK275" s="54">
        <v>14</v>
      </c>
      <c r="HL275" s="54">
        <v>50400</v>
      </c>
      <c r="HM275" s="54">
        <v>17.626666666666665</v>
      </c>
      <c r="HN275" s="54">
        <v>700.16165809165147</v>
      </c>
      <c r="HO275" s="54">
        <v>356.73480669300812</v>
      </c>
      <c r="HP275" s="54">
        <v>0.94615384615384612</v>
      </c>
      <c r="HQ275" s="54">
        <v>0</v>
      </c>
      <c r="HR275" s="54">
        <v>0</v>
      </c>
      <c r="HS275" s="54">
        <v>30.471056644880175</v>
      </c>
      <c r="HT275" s="54">
        <v>30.747610343683817</v>
      </c>
      <c r="HU275" s="54">
        <v>30.147642489062719</v>
      </c>
      <c r="HV275" s="54">
        <v>28.035406339412351</v>
      </c>
      <c r="HW275" s="54">
        <v>24.597878668067871</v>
      </c>
      <c r="HX275" s="54">
        <v>22.899059080065378</v>
      </c>
      <c r="HY275" s="54">
        <v>24.597878668067871</v>
      </c>
      <c r="HZ275" s="54">
        <v>28.035406339412351</v>
      </c>
      <c r="IA275" s="54">
        <v>30.147642489062719</v>
      </c>
      <c r="IB275" s="54">
        <v>0</v>
      </c>
      <c r="IC275" s="54">
        <v>0.5845448567141136</v>
      </c>
      <c r="ID275" s="54">
        <v>401.93518518518516</v>
      </c>
    </row>
    <row r="276" spans="2:238" x14ac:dyDescent="0.25">
      <c r="B276" s="54" t="s">
        <v>195</v>
      </c>
      <c r="C276" s="54">
        <v>15</v>
      </c>
      <c r="D276" s="54">
        <v>54000</v>
      </c>
      <c r="E276" s="54">
        <v>17.193333333333332</v>
      </c>
      <c r="F276" s="54">
        <v>554.52145988511472</v>
      </c>
      <c r="G276" s="54">
        <v>203.48545916408941</v>
      </c>
      <c r="H276" s="54">
        <v>0.94615384615384612</v>
      </c>
      <c r="I276" s="54">
        <v>0</v>
      </c>
      <c r="J276" s="54">
        <v>0</v>
      </c>
      <c r="K276" s="54">
        <v>21.056349673202611</v>
      </c>
      <c r="L276" s="54">
        <v>26.285108422853913</v>
      </c>
      <c r="M276" s="54">
        <v>25.869378203333813</v>
      </c>
      <c r="N276" s="54">
        <v>24.40576579242056</v>
      </c>
      <c r="O276" s="54">
        <v>22.023831289751286</v>
      </c>
      <c r="P276" s="54">
        <v>20.846683822923502</v>
      </c>
      <c r="Q276" s="54">
        <v>22.023831289751286</v>
      </c>
      <c r="R276" s="54">
        <v>24.40576579242056</v>
      </c>
      <c r="S276" s="54">
        <v>25.869378203333813</v>
      </c>
      <c r="T276" s="54">
        <v>1</v>
      </c>
      <c r="U276" s="54">
        <v>0.58892851567641735</v>
      </c>
      <c r="V276" s="54">
        <v>278.50925925925924</v>
      </c>
      <c r="Z276" s="54" t="s">
        <v>195</v>
      </c>
      <c r="AA276" s="54">
        <v>15</v>
      </c>
      <c r="AB276" s="54">
        <v>54000</v>
      </c>
      <c r="AC276" s="54">
        <v>17.193333333333332</v>
      </c>
      <c r="AD276" s="54">
        <v>554.52145988511472</v>
      </c>
      <c r="AE276" s="54">
        <v>203.48545916408941</v>
      </c>
      <c r="AF276" s="54">
        <v>0.94615384615384612</v>
      </c>
      <c r="AG276" s="54">
        <v>0</v>
      </c>
      <c r="AH276" s="54">
        <v>0</v>
      </c>
      <c r="AI276" s="54">
        <v>21.056349673202611</v>
      </c>
      <c r="AJ276" s="54">
        <v>26.285108422853913</v>
      </c>
      <c r="AK276" s="54">
        <v>25.869378203333813</v>
      </c>
      <c r="AL276" s="54">
        <v>24.40576579242056</v>
      </c>
      <c r="AM276" s="54">
        <v>22.023831289751286</v>
      </c>
      <c r="AN276" s="54">
        <v>20.846683822923502</v>
      </c>
      <c r="AO276" s="54">
        <v>22.023831289751286</v>
      </c>
      <c r="AP276" s="54">
        <v>24.40576579242056</v>
      </c>
      <c r="AQ276" s="54">
        <v>25.869378203333813</v>
      </c>
      <c r="AR276" s="54">
        <v>0</v>
      </c>
      <c r="AS276" s="54">
        <v>0.58892851567641735</v>
      </c>
      <c r="AT276" s="54">
        <v>278.50925925925924</v>
      </c>
      <c r="AX276" s="54" t="s">
        <v>195</v>
      </c>
      <c r="AY276" s="54">
        <v>15</v>
      </c>
      <c r="AZ276" s="54">
        <v>54000</v>
      </c>
      <c r="BA276" s="54">
        <v>17.193333333333332</v>
      </c>
      <c r="BB276" s="54">
        <v>554.52145988511472</v>
      </c>
      <c r="BC276" s="54">
        <v>203.48545916408941</v>
      </c>
      <c r="BD276" s="54">
        <v>0.94615384615384612</v>
      </c>
      <c r="BE276" s="54">
        <v>0</v>
      </c>
      <c r="BF276" s="54">
        <v>0</v>
      </c>
      <c r="BG276" s="54">
        <v>24.955479302832241</v>
      </c>
      <c r="BH276" s="54">
        <v>26.285108422853913</v>
      </c>
      <c r="BI276" s="54">
        <v>25.869378203333813</v>
      </c>
      <c r="BJ276" s="54">
        <v>24.40576579242056</v>
      </c>
      <c r="BK276" s="54">
        <v>22.023831289751286</v>
      </c>
      <c r="BL276" s="54">
        <v>20.846683822923502</v>
      </c>
      <c r="BM276" s="54">
        <v>22.023831289751286</v>
      </c>
      <c r="BN276" s="54">
        <v>24.40576579242056</v>
      </c>
      <c r="BO276" s="54">
        <v>25.869378203333813</v>
      </c>
      <c r="BP276" s="54">
        <v>1</v>
      </c>
      <c r="BQ276" s="54">
        <v>0.5845448567141136</v>
      </c>
      <c r="BR276" s="54">
        <v>278.50925925925924</v>
      </c>
      <c r="BV276" s="54" t="s">
        <v>195</v>
      </c>
      <c r="BW276" s="54">
        <v>15</v>
      </c>
      <c r="BX276" s="54">
        <v>54000</v>
      </c>
      <c r="BY276" s="54">
        <v>17.193333333333332</v>
      </c>
      <c r="BZ276" s="54">
        <v>554.52145988511472</v>
      </c>
      <c r="CA276" s="54">
        <v>203.48545916408941</v>
      </c>
      <c r="CB276" s="54">
        <v>0.94615384615384612</v>
      </c>
      <c r="CC276" s="54">
        <v>0</v>
      </c>
      <c r="CD276" s="54">
        <v>0</v>
      </c>
      <c r="CE276" s="54">
        <v>24.955479302832241</v>
      </c>
      <c r="CF276" s="54">
        <v>26.285108422853913</v>
      </c>
      <c r="CG276" s="54">
        <v>25.869378203333813</v>
      </c>
      <c r="CH276" s="54">
        <v>24.40576579242056</v>
      </c>
      <c r="CI276" s="54">
        <v>22.023831289751286</v>
      </c>
      <c r="CJ276" s="54">
        <v>20.846683822923502</v>
      </c>
      <c r="CK276" s="54">
        <v>22.023831289751286</v>
      </c>
      <c r="CL276" s="54">
        <v>24.40576579242056</v>
      </c>
      <c r="CM276" s="54">
        <v>25.869378203333813</v>
      </c>
      <c r="CN276" s="54">
        <v>0</v>
      </c>
      <c r="CO276" s="54">
        <v>0.5845448567141136</v>
      </c>
      <c r="CP276" s="54">
        <v>278.50925925925924</v>
      </c>
      <c r="CT276" s="54" t="s">
        <v>195</v>
      </c>
      <c r="CU276" s="54">
        <v>15</v>
      </c>
      <c r="CV276" s="54">
        <v>54000</v>
      </c>
      <c r="CW276" s="54">
        <v>17.193333333333332</v>
      </c>
      <c r="CX276" s="54">
        <v>554.52145988511472</v>
      </c>
      <c r="CY276" s="54">
        <v>0</v>
      </c>
      <c r="CZ276" s="54">
        <v>0.94615384615384612</v>
      </c>
      <c r="DA276" s="54">
        <v>0</v>
      </c>
      <c r="DB276" s="54">
        <v>0</v>
      </c>
      <c r="DC276" s="54">
        <v>24.955479302832241</v>
      </c>
      <c r="DD276" s="54">
        <v>26.285108422853913</v>
      </c>
      <c r="DE276" s="54">
        <v>25.869378203333813</v>
      </c>
      <c r="DF276" s="54">
        <v>24.40576579242056</v>
      </c>
      <c r="DG276" s="54">
        <v>22.023831289751286</v>
      </c>
      <c r="DH276" s="54">
        <v>20.846683822923502</v>
      </c>
      <c r="DI276" s="54">
        <v>22.023831289751286</v>
      </c>
      <c r="DJ276" s="54">
        <v>24.40576579242056</v>
      </c>
      <c r="DK276" s="54">
        <v>25.869378203333813</v>
      </c>
      <c r="DL276" s="54">
        <v>1</v>
      </c>
      <c r="DM276" s="54">
        <v>0.5845448567141136</v>
      </c>
      <c r="DN276" s="54">
        <v>278.50925925925924</v>
      </c>
      <c r="DR276" s="54" t="s">
        <v>195</v>
      </c>
      <c r="DS276" s="54">
        <v>15</v>
      </c>
      <c r="DT276" s="54">
        <v>54000</v>
      </c>
      <c r="DU276" s="54">
        <v>17.193333333333332</v>
      </c>
      <c r="DV276" s="54">
        <v>554.52145988511472</v>
      </c>
      <c r="DW276" s="54">
        <v>0</v>
      </c>
      <c r="DX276" s="54">
        <v>0.94615384615384612</v>
      </c>
      <c r="DY276" s="54">
        <v>0</v>
      </c>
      <c r="DZ276" s="54">
        <v>0</v>
      </c>
      <c r="EA276" s="54">
        <v>24.955479302832241</v>
      </c>
      <c r="EB276" s="54">
        <v>26.285108422853913</v>
      </c>
      <c r="EC276" s="54">
        <v>25.869378203333813</v>
      </c>
      <c r="ED276" s="54">
        <v>24.40576579242056</v>
      </c>
      <c r="EE276" s="54">
        <v>22.023831289751286</v>
      </c>
      <c r="EF276" s="54">
        <v>20.846683822923502</v>
      </c>
      <c r="EG276" s="54">
        <v>22.023831289751286</v>
      </c>
      <c r="EH276" s="54">
        <v>24.40576579242056</v>
      </c>
      <c r="EI276" s="54">
        <v>25.869378203333813</v>
      </c>
      <c r="EJ276" s="54">
        <v>0</v>
      </c>
      <c r="EK276" s="54">
        <v>0.5845448567141136</v>
      </c>
      <c r="EL276" s="54">
        <v>278.50925925925924</v>
      </c>
      <c r="EP276" s="54" t="s">
        <v>195</v>
      </c>
      <c r="EQ276" s="54">
        <v>15</v>
      </c>
      <c r="ER276" s="54">
        <v>54000</v>
      </c>
      <c r="ES276" s="54">
        <v>17.193333333333332</v>
      </c>
      <c r="ET276" s="54">
        <v>554.52145988511472</v>
      </c>
      <c r="EU276" s="54">
        <v>81.544609628164565</v>
      </c>
      <c r="EV276" s="54">
        <v>0.94615384615384612</v>
      </c>
      <c r="EW276" s="54">
        <v>0</v>
      </c>
      <c r="EX276" s="54">
        <v>0</v>
      </c>
      <c r="EY276" s="54">
        <v>24.955479302832241</v>
      </c>
      <c r="EZ276" s="54">
        <v>26.285108422853913</v>
      </c>
      <c r="FA276" s="54">
        <v>25.869378203333813</v>
      </c>
      <c r="FB276" s="54">
        <v>24.40576579242056</v>
      </c>
      <c r="FC276" s="54">
        <v>22.023831289751286</v>
      </c>
      <c r="FD276" s="54">
        <v>20.846683822923502</v>
      </c>
      <c r="FE276" s="54">
        <v>22.023831289751286</v>
      </c>
      <c r="FF276" s="54">
        <v>24.40576579242056</v>
      </c>
      <c r="FG276" s="54">
        <v>25.869378203333813</v>
      </c>
      <c r="FH276" s="54">
        <v>1</v>
      </c>
      <c r="FI276" s="54">
        <v>0.5845448567141136</v>
      </c>
      <c r="FJ276" s="54">
        <v>278.50925925925924</v>
      </c>
      <c r="FN276" s="54" t="s">
        <v>195</v>
      </c>
      <c r="FO276" s="54">
        <v>15</v>
      </c>
      <c r="FP276" s="54">
        <v>54000</v>
      </c>
      <c r="FQ276" s="54">
        <v>17.193333333333332</v>
      </c>
      <c r="FR276" s="54">
        <v>554.52145988511472</v>
      </c>
      <c r="FS276" s="54">
        <v>81.544609628164565</v>
      </c>
      <c r="FT276" s="54">
        <v>0.94615384615384612</v>
      </c>
      <c r="FU276" s="54">
        <v>0</v>
      </c>
      <c r="FV276" s="54">
        <v>0</v>
      </c>
      <c r="FW276" s="54">
        <v>24.955479302832241</v>
      </c>
      <c r="FX276" s="54">
        <v>26.285108422853913</v>
      </c>
      <c r="FY276" s="54">
        <v>25.869378203333813</v>
      </c>
      <c r="FZ276" s="54">
        <v>24.40576579242056</v>
      </c>
      <c r="GA276" s="54">
        <v>22.023831289751286</v>
      </c>
      <c r="GB276" s="54">
        <v>20.846683822923502</v>
      </c>
      <c r="GC276" s="54">
        <v>22.023831289751286</v>
      </c>
      <c r="GD276" s="54">
        <v>24.40576579242056</v>
      </c>
      <c r="GE276" s="54">
        <v>25.869378203333813</v>
      </c>
      <c r="GF276" s="54">
        <v>0</v>
      </c>
      <c r="GG276" s="54">
        <v>0.5845448567141136</v>
      </c>
      <c r="GH276" s="54">
        <v>278.50925925925924</v>
      </c>
      <c r="GL276" s="54" t="s">
        <v>195</v>
      </c>
      <c r="GM276" s="54">
        <v>15</v>
      </c>
      <c r="GN276" s="54">
        <v>54000</v>
      </c>
      <c r="GO276" s="54">
        <v>17.193333333333332</v>
      </c>
      <c r="GP276" s="54">
        <v>554.52145988511472</v>
      </c>
      <c r="GQ276" s="54">
        <v>203.48545916408935</v>
      </c>
      <c r="GR276" s="54">
        <v>0.94615384615384612</v>
      </c>
      <c r="GS276" s="54">
        <v>0</v>
      </c>
      <c r="GT276" s="54">
        <v>0</v>
      </c>
      <c r="GU276" s="54">
        <v>24.955479302832241</v>
      </c>
      <c r="GV276" s="54">
        <v>26.285108422853913</v>
      </c>
      <c r="GW276" s="54">
        <v>25.869378203333813</v>
      </c>
      <c r="GX276" s="54">
        <v>24.40576579242056</v>
      </c>
      <c r="GY276" s="54">
        <v>22.023831289751286</v>
      </c>
      <c r="GZ276" s="54">
        <v>20.846683822923502</v>
      </c>
      <c r="HA276" s="54">
        <v>22.023831289751286</v>
      </c>
      <c r="HB276" s="54">
        <v>24.40576579242056</v>
      </c>
      <c r="HC276" s="54">
        <v>25.869378203333813</v>
      </c>
      <c r="HD276" s="54">
        <v>1</v>
      </c>
      <c r="HE276" s="54">
        <v>0.5845448567141136</v>
      </c>
      <c r="HF276" s="54">
        <v>278.50925925925924</v>
      </c>
      <c r="HJ276" s="54" t="s">
        <v>195</v>
      </c>
      <c r="HK276" s="54">
        <v>15</v>
      </c>
      <c r="HL276" s="54">
        <v>54000</v>
      </c>
      <c r="HM276" s="54">
        <v>17.193333333333332</v>
      </c>
      <c r="HN276" s="54">
        <v>554.52145988511472</v>
      </c>
      <c r="HO276" s="54">
        <v>203.48545916408935</v>
      </c>
      <c r="HP276" s="54">
        <v>0.94615384615384612</v>
      </c>
      <c r="HQ276" s="54">
        <v>0</v>
      </c>
      <c r="HR276" s="54">
        <v>0</v>
      </c>
      <c r="HS276" s="54">
        <v>24.955479302832241</v>
      </c>
      <c r="HT276" s="54">
        <v>26.285108422853913</v>
      </c>
      <c r="HU276" s="54">
        <v>25.869378203333813</v>
      </c>
      <c r="HV276" s="54">
        <v>24.40576579242056</v>
      </c>
      <c r="HW276" s="54">
        <v>22.023831289751286</v>
      </c>
      <c r="HX276" s="54">
        <v>20.846683822923502</v>
      </c>
      <c r="HY276" s="54">
        <v>22.023831289751286</v>
      </c>
      <c r="HZ276" s="54">
        <v>24.40576579242056</v>
      </c>
      <c r="IA276" s="54">
        <v>25.869378203333813</v>
      </c>
      <c r="IB276" s="54">
        <v>0</v>
      </c>
      <c r="IC276" s="54">
        <v>0.5845448567141136</v>
      </c>
      <c r="ID276" s="54">
        <v>278.50925925925924</v>
      </c>
    </row>
    <row r="277" spans="2:238" x14ac:dyDescent="0.25">
      <c r="C277" s="54">
        <v>16</v>
      </c>
      <c r="D277" s="54">
        <v>57600</v>
      </c>
      <c r="E277" s="54">
        <v>16.630000000000003</v>
      </c>
      <c r="F277" s="54">
        <v>352.18634672088496</v>
      </c>
      <c r="G277" s="54">
        <v>53.536507341434735</v>
      </c>
      <c r="H277" s="54">
        <v>1.1353846153846152</v>
      </c>
      <c r="I277" s="54">
        <v>0</v>
      </c>
      <c r="J277" s="54">
        <v>0</v>
      </c>
      <c r="K277" s="54">
        <v>16.938686274509802</v>
      </c>
      <c r="L277" s="54">
        <v>21.452307250181569</v>
      </c>
      <c r="M277" s="54">
        <v>21.231802581734357</v>
      </c>
      <c r="N277" s="54">
        <v>20.455497770945765</v>
      </c>
      <c r="O277" s="54">
        <v>19.192111918504342</v>
      </c>
      <c r="P277" s="54">
        <v>18.567749051195907</v>
      </c>
      <c r="Q277" s="54">
        <v>19.192111918504342</v>
      </c>
      <c r="R277" s="54">
        <v>20.455497770945765</v>
      </c>
      <c r="S277" s="54">
        <v>21.231802581734357</v>
      </c>
      <c r="T277" s="54">
        <v>1</v>
      </c>
      <c r="U277" s="54">
        <v>0.58892851567641735</v>
      </c>
      <c r="V277" s="54">
        <v>147.72222222222217</v>
      </c>
      <c r="AA277" s="54">
        <v>16</v>
      </c>
      <c r="AB277" s="54">
        <v>57600</v>
      </c>
      <c r="AC277" s="54">
        <v>16.630000000000003</v>
      </c>
      <c r="AD277" s="54">
        <v>352.18634672088496</v>
      </c>
      <c r="AE277" s="54">
        <v>53.536507341434735</v>
      </c>
      <c r="AF277" s="54">
        <v>1.1353846153846152</v>
      </c>
      <c r="AG277" s="54">
        <v>0</v>
      </c>
      <c r="AH277" s="54">
        <v>0</v>
      </c>
      <c r="AI277" s="54">
        <v>16.938686274509802</v>
      </c>
      <c r="AJ277" s="54">
        <v>21.452307250181569</v>
      </c>
      <c r="AK277" s="54">
        <v>21.231802581734357</v>
      </c>
      <c r="AL277" s="54">
        <v>20.455497770945765</v>
      </c>
      <c r="AM277" s="54">
        <v>19.192111918504342</v>
      </c>
      <c r="AN277" s="54">
        <v>18.567749051195907</v>
      </c>
      <c r="AO277" s="54">
        <v>19.192111918504342</v>
      </c>
      <c r="AP277" s="54">
        <v>20.455497770945765</v>
      </c>
      <c r="AQ277" s="54">
        <v>21.231802581734357</v>
      </c>
      <c r="AR277" s="54">
        <v>0</v>
      </c>
      <c r="AS277" s="54">
        <v>0.58892851567641735</v>
      </c>
      <c r="AT277" s="54">
        <v>147.72222222222217</v>
      </c>
      <c r="AY277" s="54">
        <v>16</v>
      </c>
      <c r="AZ277" s="54">
        <v>57600</v>
      </c>
      <c r="BA277" s="54">
        <v>16.630000000000003</v>
      </c>
      <c r="BB277" s="54">
        <v>352.18634672088496</v>
      </c>
      <c r="BC277" s="54">
        <v>53.536507341434735</v>
      </c>
      <c r="BD277" s="54">
        <v>1.1353846153846152</v>
      </c>
      <c r="BE277" s="54">
        <v>0</v>
      </c>
      <c r="BF277" s="54">
        <v>0</v>
      </c>
      <c r="BG277" s="54">
        <v>19.006797385620914</v>
      </c>
      <c r="BH277" s="54">
        <v>21.452307250181569</v>
      </c>
      <c r="BI277" s="54">
        <v>21.231802581734357</v>
      </c>
      <c r="BJ277" s="54">
        <v>20.455497770945765</v>
      </c>
      <c r="BK277" s="54">
        <v>19.192111918504342</v>
      </c>
      <c r="BL277" s="54">
        <v>18.567749051195907</v>
      </c>
      <c r="BM277" s="54">
        <v>19.192111918504342</v>
      </c>
      <c r="BN277" s="54">
        <v>20.455497770945765</v>
      </c>
      <c r="BO277" s="54">
        <v>21.231802581734357</v>
      </c>
      <c r="BP277" s="54">
        <v>1</v>
      </c>
      <c r="BQ277" s="54">
        <v>0.5845448567141136</v>
      </c>
      <c r="BR277" s="54">
        <v>147.72222222222217</v>
      </c>
      <c r="BW277" s="54">
        <v>16</v>
      </c>
      <c r="BX277" s="54">
        <v>57600</v>
      </c>
      <c r="BY277" s="54">
        <v>16.630000000000003</v>
      </c>
      <c r="BZ277" s="54">
        <v>352.18634672088496</v>
      </c>
      <c r="CA277" s="54">
        <v>53.536507341434735</v>
      </c>
      <c r="CB277" s="54">
        <v>1.1353846153846152</v>
      </c>
      <c r="CC277" s="54">
        <v>0</v>
      </c>
      <c r="CD277" s="54">
        <v>0</v>
      </c>
      <c r="CE277" s="54">
        <v>19.006797385620914</v>
      </c>
      <c r="CF277" s="54">
        <v>21.452307250181569</v>
      </c>
      <c r="CG277" s="54">
        <v>21.231802581734357</v>
      </c>
      <c r="CH277" s="54">
        <v>20.455497770945765</v>
      </c>
      <c r="CI277" s="54">
        <v>19.192111918504342</v>
      </c>
      <c r="CJ277" s="54">
        <v>18.567749051195907</v>
      </c>
      <c r="CK277" s="54">
        <v>19.192111918504342</v>
      </c>
      <c r="CL277" s="54">
        <v>20.455497770945765</v>
      </c>
      <c r="CM277" s="54">
        <v>21.231802581734357</v>
      </c>
      <c r="CN277" s="54">
        <v>0</v>
      </c>
      <c r="CO277" s="54">
        <v>0.5845448567141136</v>
      </c>
      <c r="CP277" s="54">
        <v>147.72222222222217</v>
      </c>
      <c r="CU277" s="54">
        <v>16</v>
      </c>
      <c r="CV277" s="54">
        <v>57600</v>
      </c>
      <c r="CW277" s="54">
        <v>16.630000000000003</v>
      </c>
      <c r="CX277" s="54">
        <v>352.18634672088496</v>
      </c>
      <c r="CY277" s="54">
        <v>0</v>
      </c>
      <c r="CZ277" s="54">
        <v>1.1353846153846152</v>
      </c>
      <c r="DA277" s="54">
        <v>0</v>
      </c>
      <c r="DB277" s="54">
        <v>0</v>
      </c>
      <c r="DC277" s="54">
        <v>19.006797385620914</v>
      </c>
      <c r="DD277" s="54">
        <v>21.452307250181569</v>
      </c>
      <c r="DE277" s="54">
        <v>21.231802581734357</v>
      </c>
      <c r="DF277" s="54">
        <v>20.455497770945765</v>
      </c>
      <c r="DG277" s="54">
        <v>19.192111918504342</v>
      </c>
      <c r="DH277" s="54">
        <v>18.567749051195907</v>
      </c>
      <c r="DI277" s="54">
        <v>19.192111918504342</v>
      </c>
      <c r="DJ277" s="54">
        <v>20.455497770945765</v>
      </c>
      <c r="DK277" s="54">
        <v>21.231802581734357</v>
      </c>
      <c r="DL277" s="54">
        <v>1</v>
      </c>
      <c r="DM277" s="54">
        <v>0.5845448567141136</v>
      </c>
      <c r="DN277" s="54">
        <v>147.72222222222217</v>
      </c>
      <c r="DS277" s="54">
        <v>16</v>
      </c>
      <c r="DT277" s="54">
        <v>57600</v>
      </c>
      <c r="DU277" s="54">
        <v>16.630000000000003</v>
      </c>
      <c r="DV277" s="54">
        <v>352.18634672088496</v>
      </c>
      <c r="DW277" s="54">
        <v>0</v>
      </c>
      <c r="DX277" s="54">
        <v>1.1353846153846152</v>
      </c>
      <c r="DY277" s="54">
        <v>0</v>
      </c>
      <c r="DZ277" s="54">
        <v>0</v>
      </c>
      <c r="EA277" s="54">
        <v>19.006797385620914</v>
      </c>
      <c r="EB277" s="54">
        <v>21.452307250181569</v>
      </c>
      <c r="EC277" s="54">
        <v>21.231802581734357</v>
      </c>
      <c r="ED277" s="54">
        <v>20.455497770945765</v>
      </c>
      <c r="EE277" s="54">
        <v>19.192111918504342</v>
      </c>
      <c r="EF277" s="54">
        <v>18.567749051195907</v>
      </c>
      <c r="EG277" s="54">
        <v>19.192111918504342</v>
      </c>
      <c r="EH277" s="54">
        <v>20.455497770945765</v>
      </c>
      <c r="EI277" s="54">
        <v>21.231802581734357</v>
      </c>
      <c r="EJ277" s="54">
        <v>0</v>
      </c>
      <c r="EK277" s="54">
        <v>0.5845448567141136</v>
      </c>
      <c r="EL277" s="54">
        <v>147.72222222222217</v>
      </c>
      <c r="EQ277" s="54">
        <v>16</v>
      </c>
      <c r="ER277" s="54">
        <v>57600</v>
      </c>
      <c r="ES277" s="54">
        <v>16.630000000000003</v>
      </c>
      <c r="ET277" s="54">
        <v>352.18634672088496</v>
      </c>
      <c r="EU277" s="54">
        <v>21.454179625150797</v>
      </c>
      <c r="EV277" s="54">
        <v>1.1353846153846152</v>
      </c>
      <c r="EW277" s="54">
        <v>0</v>
      </c>
      <c r="EX277" s="54">
        <v>0</v>
      </c>
      <c r="EY277" s="54">
        <v>19.006797385620914</v>
      </c>
      <c r="EZ277" s="54">
        <v>21.452307250181569</v>
      </c>
      <c r="FA277" s="54">
        <v>21.231802581734357</v>
      </c>
      <c r="FB277" s="54">
        <v>20.455497770945765</v>
      </c>
      <c r="FC277" s="54">
        <v>19.192111918504342</v>
      </c>
      <c r="FD277" s="54">
        <v>18.567749051195907</v>
      </c>
      <c r="FE277" s="54">
        <v>19.192111918504342</v>
      </c>
      <c r="FF277" s="54">
        <v>20.455497770945765</v>
      </c>
      <c r="FG277" s="54">
        <v>21.231802581734357</v>
      </c>
      <c r="FH277" s="54">
        <v>1</v>
      </c>
      <c r="FI277" s="54">
        <v>0.5845448567141136</v>
      </c>
      <c r="FJ277" s="54">
        <v>147.72222222222217</v>
      </c>
      <c r="FO277" s="54">
        <v>16</v>
      </c>
      <c r="FP277" s="54">
        <v>57600</v>
      </c>
      <c r="FQ277" s="54">
        <v>16.630000000000003</v>
      </c>
      <c r="FR277" s="54">
        <v>352.18634672088496</v>
      </c>
      <c r="FS277" s="54">
        <v>21.454179625150797</v>
      </c>
      <c r="FT277" s="54">
        <v>1.1353846153846152</v>
      </c>
      <c r="FU277" s="54">
        <v>0</v>
      </c>
      <c r="FV277" s="54">
        <v>0</v>
      </c>
      <c r="FW277" s="54">
        <v>19.006797385620914</v>
      </c>
      <c r="FX277" s="54">
        <v>21.452307250181569</v>
      </c>
      <c r="FY277" s="54">
        <v>21.231802581734357</v>
      </c>
      <c r="FZ277" s="54">
        <v>20.455497770945765</v>
      </c>
      <c r="GA277" s="54">
        <v>19.192111918504342</v>
      </c>
      <c r="GB277" s="54">
        <v>18.567749051195907</v>
      </c>
      <c r="GC277" s="54">
        <v>19.192111918504342</v>
      </c>
      <c r="GD277" s="54">
        <v>20.455497770945765</v>
      </c>
      <c r="GE277" s="54">
        <v>21.231802581734357</v>
      </c>
      <c r="GF277" s="54">
        <v>0</v>
      </c>
      <c r="GG277" s="54">
        <v>0.5845448567141136</v>
      </c>
      <c r="GH277" s="54">
        <v>147.72222222222217</v>
      </c>
      <c r="GM277" s="54">
        <v>16</v>
      </c>
      <c r="GN277" s="54">
        <v>57600</v>
      </c>
      <c r="GO277" s="54">
        <v>16.630000000000003</v>
      </c>
      <c r="GP277" s="54">
        <v>352.18634672088496</v>
      </c>
      <c r="GQ277" s="54">
        <v>53.536507341434721</v>
      </c>
      <c r="GR277" s="54">
        <v>1.1353846153846152</v>
      </c>
      <c r="GS277" s="54">
        <v>0</v>
      </c>
      <c r="GT277" s="54">
        <v>0</v>
      </c>
      <c r="GU277" s="54">
        <v>19.006797385620914</v>
      </c>
      <c r="GV277" s="54">
        <v>21.452307250181569</v>
      </c>
      <c r="GW277" s="54">
        <v>21.231802581734357</v>
      </c>
      <c r="GX277" s="54">
        <v>20.455497770945765</v>
      </c>
      <c r="GY277" s="54">
        <v>19.192111918504342</v>
      </c>
      <c r="GZ277" s="54">
        <v>18.567749051195907</v>
      </c>
      <c r="HA277" s="54">
        <v>19.192111918504342</v>
      </c>
      <c r="HB277" s="54">
        <v>20.455497770945765</v>
      </c>
      <c r="HC277" s="54">
        <v>21.231802581734357</v>
      </c>
      <c r="HD277" s="54">
        <v>1</v>
      </c>
      <c r="HE277" s="54">
        <v>0.5845448567141136</v>
      </c>
      <c r="HF277" s="54">
        <v>147.72222222222217</v>
      </c>
      <c r="HK277" s="54">
        <v>16</v>
      </c>
      <c r="HL277" s="54">
        <v>57600</v>
      </c>
      <c r="HM277" s="54">
        <v>16.630000000000003</v>
      </c>
      <c r="HN277" s="54">
        <v>352.18634672088496</v>
      </c>
      <c r="HO277" s="54">
        <v>53.536507341434721</v>
      </c>
      <c r="HP277" s="54">
        <v>1.1353846153846152</v>
      </c>
      <c r="HQ277" s="54">
        <v>0</v>
      </c>
      <c r="HR277" s="54">
        <v>0</v>
      </c>
      <c r="HS277" s="54">
        <v>19.006797385620914</v>
      </c>
      <c r="HT277" s="54">
        <v>21.452307250181569</v>
      </c>
      <c r="HU277" s="54">
        <v>21.231802581734357</v>
      </c>
      <c r="HV277" s="54">
        <v>20.455497770945765</v>
      </c>
      <c r="HW277" s="54">
        <v>19.192111918504342</v>
      </c>
      <c r="HX277" s="54">
        <v>18.567749051195907</v>
      </c>
      <c r="HY277" s="54">
        <v>19.192111918504342</v>
      </c>
      <c r="HZ277" s="54">
        <v>20.455497770945765</v>
      </c>
      <c r="IA277" s="54">
        <v>21.231802581734357</v>
      </c>
      <c r="IB277" s="54">
        <v>0</v>
      </c>
      <c r="IC277" s="54">
        <v>0.5845448567141136</v>
      </c>
      <c r="ID277" s="54">
        <v>147.72222222222217</v>
      </c>
    </row>
    <row r="278" spans="2:238" x14ac:dyDescent="0.25">
      <c r="C278" s="54">
        <v>17</v>
      </c>
      <c r="D278" s="54">
        <v>61200</v>
      </c>
      <c r="E278" s="54">
        <v>14.9</v>
      </c>
      <c r="F278" s="54">
        <v>82.474667954759582</v>
      </c>
      <c r="G278" s="54">
        <v>1.0514534993407796</v>
      </c>
      <c r="H278" s="54">
        <v>1.8923076923076922</v>
      </c>
      <c r="I278" s="54">
        <v>0</v>
      </c>
      <c r="J278" s="54">
        <v>0</v>
      </c>
      <c r="K278" s="54">
        <v>11.846101307189542</v>
      </c>
      <c r="L278" s="54">
        <v>15.683163976759461</v>
      </c>
      <c r="M278" s="54">
        <v>15.647353045585666</v>
      </c>
      <c r="N278" s="54">
        <v>15.52127771872386</v>
      </c>
      <c r="O278" s="54">
        <v>15.316098281361711</v>
      </c>
      <c r="P278" s="54">
        <v>15.214698996593242</v>
      </c>
      <c r="Q278" s="54">
        <v>15.316098281361711</v>
      </c>
      <c r="R278" s="54">
        <v>15.52127771872386</v>
      </c>
      <c r="S278" s="54">
        <v>15.647353045585666</v>
      </c>
      <c r="T278" s="54">
        <v>1</v>
      </c>
      <c r="U278" s="54">
        <v>0.58892851567641735</v>
      </c>
      <c r="V278" s="54">
        <v>23.990740740740744</v>
      </c>
      <c r="AA278" s="54">
        <v>17</v>
      </c>
      <c r="AB278" s="54">
        <v>61200</v>
      </c>
      <c r="AC278" s="54">
        <v>14.9</v>
      </c>
      <c r="AD278" s="54">
        <v>82.474667954759582</v>
      </c>
      <c r="AE278" s="54">
        <v>1.0514534993407796</v>
      </c>
      <c r="AF278" s="54">
        <v>1.8923076923076922</v>
      </c>
      <c r="AG278" s="54">
        <v>0</v>
      </c>
      <c r="AH278" s="54">
        <v>0</v>
      </c>
      <c r="AI278" s="54">
        <v>11.846101307189542</v>
      </c>
      <c r="AJ278" s="54">
        <v>15.683163976759461</v>
      </c>
      <c r="AK278" s="54">
        <v>15.647353045585666</v>
      </c>
      <c r="AL278" s="54">
        <v>15.52127771872386</v>
      </c>
      <c r="AM278" s="54">
        <v>15.316098281361711</v>
      </c>
      <c r="AN278" s="54">
        <v>15.214698996593242</v>
      </c>
      <c r="AO278" s="54">
        <v>15.316098281361711</v>
      </c>
      <c r="AP278" s="54">
        <v>15.52127771872386</v>
      </c>
      <c r="AQ278" s="54">
        <v>15.647353045585666</v>
      </c>
      <c r="AR278" s="54">
        <v>0</v>
      </c>
      <c r="AS278" s="54">
        <v>0.58892851567641735</v>
      </c>
      <c r="AT278" s="54">
        <v>23.990740740740744</v>
      </c>
      <c r="AY278" s="54">
        <v>17</v>
      </c>
      <c r="AZ278" s="54">
        <v>61200</v>
      </c>
      <c r="BA278" s="54">
        <v>14.9</v>
      </c>
      <c r="BB278" s="54">
        <v>82.474667954759582</v>
      </c>
      <c r="BC278" s="54">
        <v>1.0514534993407796</v>
      </c>
      <c r="BD278" s="54">
        <v>1.8923076923076922</v>
      </c>
      <c r="BE278" s="54">
        <v>0</v>
      </c>
      <c r="BF278" s="54">
        <v>0</v>
      </c>
      <c r="BG278" s="54">
        <v>12.181971677559915</v>
      </c>
      <c r="BH278" s="54">
        <v>15.683163976759461</v>
      </c>
      <c r="BI278" s="54">
        <v>15.647353045585666</v>
      </c>
      <c r="BJ278" s="54">
        <v>15.52127771872386</v>
      </c>
      <c r="BK278" s="54">
        <v>15.316098281361711</v>
      </c>
      <c r="BL278" s="54">
        <v>15.214698996593242</v>
      </c>
      <c r="BM278" s="54">
        <v>15.316098281361711</v>
      </c>
      <c r="BN278" s="54">
        <v>15.52127771872386</v>
      </c>
      <c r="BO278" s="54">
        <v>15.647353045585666</v>
      </c>
      <c r="BP278" s="54">
        <v>1</v>
      </c>
      <c r="BQ278" s="54">
        <v>0.5845448567141136</v>
      </c>
      <c r="BR278" s="54">
        <v>23.990740740740744</v>
      </c>
      <c r="BW278" s="54">
        <v>17</v>
      </c>
      <c r="BX278" s="54">
        <v>61200</v>
      </c>
      <c r="BY278" s="54">
        <v>14.9</v>
      </c>
      <c r="BZ278" s="54">
        <v>82.474667954759582</v>
      </c>
      <c r="CA278" s="54">
        <v>1.0514534993407796</v>
      </c>
      <c r="CB278" s="54">
        <v>1.8923076923076922</v>
      </c>
      <c r="CC278" s="54">
        <v>0</v>
      </c>
      <c r="CD278" s="54">
        <v>0</v>
      </c>
      <c r="CE278" s="54">
        <v>12.181971677559915</v>
      </c>
      <c r="CF278" s="54">
        <v>15.683163976759461</v>
      </c>
      <c r="CG278" s="54">
        <v>15.647353045585666</v>
      </c>
      <c r="CH278" s="54">
        <v>15.52127771872386</v>
      </c>
      <c r="CI278" s="54">
        <v>15.316098281361711</v>
      </c>
      <c r="CJ278" s="54">
        <v>15.214698996593242</v>
      </c>
      <c r="CK278" s="54">
        <v>15.316098281361711</v>
      </c>
      <c r="CL278" s="54">
        <v>15.52127771872386</v>
      </c>
      <c r="CM278" s="54">
        <v>15.647353045585666</v>
      </c>
      <c r="CN278" s="54">
        <v>0</v>
      </c>
      <c r="CO278" s="54">
        <v>0.5845448567141136</v>
      </c>
      <c r="CP278" s="54">
        <v>23.990740740740744</v>
      </c>
      <c r="CU278" s="54">
        <v>17</v>
      </c>
      <c r="CV278" s="54">
        <v>61200</v>
      </c>
      <c r="CW278" s="54">
        <v>14.9</v>
      </c>
      <c r="CX278" s="54">
        <v>82.474667954759582</v>
      </c>
      <c r="CY278" s="54">
        <v>0</v>
      </c>
      <c r="CZ278" s="54">
        <v>1.8923076923076922</v>
      </c>
      <c r="DA278" s="54">
        <v>0</v>
      </c>
      <c r="DB278" s="54">
        <v>0</v>
      </c>
      <c r="DC278" s="54">
        <v>12.181971677559915</v>
      </c>
      <c r="DD278" s="54">
        <v>15.683163976759461</v>
      </c>
      <c r="DE278" s="54">
        <v>15.647353045585666</v>
      </c>
      <c r="DF278" s="54">
        <v>15.52127771872386</v>
      </c>
      <c r="DG278" s="54">
        <v>15.316098281361711</v>
      </c>
      <c r="DH278" s="54">
        <v>15.214698996593242</v>
      </c>
      <c r="DI278" s="54">
        <v>15.316098281361711</v>
      </c>
      <c r="DJ278" s="54">
        <v>15.52127771872386</v>
      </c>
      <c r="DK278" s="54">
        <v>15.647353045585666</v>
      </c>
      <c r="DL278" s="54">
        <v>1</v>
      </c>
      <c r="DM278" s="54">
        <v>0.5845448567141136</v>
      </c>
      <c r="DN278" s="54">
        <v>23.990740740740744</v>
      </c>
      <c r="DS278" s="54">
        <v>17</v>
      </c>
      <c r="DT278" s="54">
        <v>61200</v>
      </c>
      <c r="DU278" s="54">
        <v>14.9</v>
      </c>
      <c r="DV278" s="54">
        <v>82.474667954759582</v>
      </c>
      <c r="DW278" s="54">
        <v>0</v>
      </c>
      <c r="DX278" s="54">
        <v>1.8923076923076922</v>
      </c>
      <c r="DY278" s="54">
        <v>0</v>
      </c>
      <c r="DZ278" s="54">
        <v>0</v>
      </c>
      <c r="EA278" s="54">
        <v>12.181971677559915</v>
      </c>
      <c r="EB278" s="54">
        <v>15.683163976759461</v>
      </c>
      <c r="EC278" s="54">
        <v>15.647353045585666</v>
      </c>
      <c r="ED278" s="54">
        <v>15.52127771872386</v>
      </c>
      <c r="EE278" s="54">
        <v>15.316098281361711</v>
      </c>
      <c r="EF278" s="54">
        <v>15.214698996593242</v>
      </c>
      <c r="EG278" s="54">
        <v>15.316098281361711</v>
      </c>
      <c r="EH278" s="54">
        <v>15.52127771872386</v>
      </c>
      <c r="EI278" s="54">
        <v>15.647353045585666</v>
      </c>
      <c r="EJ278" s="54">
        <v>0</v>
      </c>
      <c r="EK278" s="54">
        <v>0.5845448567141136</v>
      </c>
      <c r="EL278" s="54">
        <v>23.990740740740744</v>
      </c>
      <c r="EQ278" s="54">
        <v>17</v>
      </c>
      <c r="ER278" s="54">
        <v>61200</v>
      </c>
      <c r="ES278" s="54">
        <v>14.9</v>
      </c>
      <c r="ET278" s="54">
        <v>82.474667954759582</v>
      </c>
      <c r="EU278" s="54">
        <v>0.42135868330901699</v>
      </c>
      <c r="EV278" s="54">
        <v>1.8923076923076922</v>
      </c>
      <c r="EW278" s="54">
        <v>0</v>
      </c>
      <c r="EX278" s="54">
        <v>0</v>
      </c>
      <c r="EY278" s="54">
        <v>12.181971677559915</v>
      </c>
      <c r="EZ278" s="54">
        <v>15.683163976759461</v>
      </c>
      <c r="FA278" s="54">
        <v>15.647353045585666</v>
      </c>
      <c r="FB278" s="54">
        <v>15.52127771872386</v>
      </c>
      <c r="FC278" s="54">
        <v>15.316098281361711</v>
      </c>
      <c r="FD278" s="54">
        <v>15.214698996593242</v>
      </c>
      <c r="FE278" s="54">
        <v>15.316098281361711</v>
      </c>
      <c r="FF278" s="54">
        <v>15.52127771872386</v>
      </c>
      <c r="FG278" s="54">
        <v>15.647353045585666</v>
      </c>
      <c r="FH278" s="54">
        <v>1</v>
      </c>
      <c r="FI278" s="54">
        <v>0.5845448567141136</v>
      </c>
      <c r="FJ278" s="54">
        <v>23.990740740740744</v>
      </c>
      <c r="FO278" s="54">
        <v>17</v>
      </c>
      <c r="FP278" s="54">
        <v>61200</v>
      </c>
      <c r="FQ278" s="54">
        <v>14.9</v>
      </c>
      <c r="FR278" s="54">
        <v>82.474667954759582</v>
      </c>
      <c r="FS278" s="54">
        <v>0.42135868330901699</v>
      </c>
      <c r="FT278" s="54">
        <v>1.8923076923076922</v>
      </c>
      <c r="FU278" s="54">
        <v>0</v>
      </c>
      <c r="FV278" s="54">
        <v>0</v>
      </c>
      <c r="FW278" s="54">
        <v>12.181971677559915</v>
      </c>
      <c r="FX278" s="54">
        <v>15.683163976759461</v>
      </c>
      <c r="FY278" s="54">
        <v>15.647353045585666</v>
      </c>
      <c r="FZ278" s="54">
        <v>15.52127771872386</v>
      </c>
      <c r="GA278" s="54">
        <v>15.316098281361711</v>
      </c>
      <c r="GB278" s="54">
        <v>15.214698996593242</v>
      </c>
      <c r="GC278" s="54">
        <v>15.316098281361711</v>
      </c>
      <c r="GD278" s="54">
        <v>15.52127771872386</v>
      </c>
      <c r="GE278" s="54">
        <v>15.647353045585666</v>
      </c>
      <c r="GF278" s="54">
        <v>0</v>
      </c>
      <c r="GG278" s="54">
        <v>0.5845448567141136</v>
      </c>
      <c r="GH278" s="54">
        <v>23.990740740740744</v>
      </c>
      <c r="GM278" s="54">
        <v>17</v>
      </c>
      <c r="GN278" s="54">
        <v>61200</v>
      </c>
      <c r="GO278" s="54">
        <v>14.9</v>
      </c>
      <c r="GP278" s="54">
        <v>82.474667954759582</v>
      </c>
      <c r="GQ278" s="54">
        <v>1.0514534993407794</v>
      </c>
      <c r="GR278" s="54">
        <v>1.8923076923076922</v>
      </c>
      <c r="GS278" s="54">
        <v>0</v>
      </c>
      <c r="GT278" s="54">
        <v>0</v>
      </c>
      <c r="GU278" s="54">
        <v>12.181971677559915</v>
      </c>
      <c r="GV278" s="54">
        <v>15.683163976759461</v>
      </c>
      <c r="GW278" s="54">
        <v>15.647353045585666</v>
      </c>
      <c r="GX278" s="54">
        <v>15.52127771872386</v>
      </c>
      <c r="GY278" s="54">
        <v>15.316098281361711</v>
      </c>
      <c r="GZ278" s="54">
        <v>15.214698996593242</v>
      </c>
      <c r="HA278" s="54">
        <v>15.316098281361711</v>
      </c>
      <c r="HB278" s="54">
        <v>15.52127771872386</v>
      </c>
      <c r="HC278" s="54">
        <v>15.647353045585666</v>
      </c>
      <c r="HD278" s="54">
        <v>1</v>
      </c>
      <c r="HE278" s="54">
        <v>0.5845448567141136</v>
      </c>
      <c r="HF278" s="54">
        <v>23.990740740740744</v>
      </c>
      <c r="HK278" s="54">
        <v>17</v>
      </c>
      <c r="HL278" s="54">
        <v>61200</v>
      </c>
      <c r="HM278" s="54">
        <v>14.9</v>
      </c>
      <c r="HN278" s="54">
        <v>82.474667954759582</v>
      </c>
      <c r="HO278" s="54">
        <v>1.0514534993407794</v>
      </c>
      <c r="HP278" s="54">
        <v>1.8923076923076922</v>
      </c>
      <c r="HQ278" s="54">
        <v>0</v>
      </c>
      <c r="HR278" s="54">
        <v>0</v>
      </c>
      <c r="HS278" s="54">
        <v>12.181971677559915</v>
      </c>
      <c r="HT278" s="54">
        <v>15.683163976759461</v>
      </c>
      <c r="HU278" s="54">
        <v>15.647353045585666</v>
      </c>
      <c r="HV278" s="54">
        <v>15.52127771872386</v>
      </c>
      <c r="HW278" s="54">
        <v>15.316098281361711</v>
      </c>
      <c r="HX278" s="54">
        <v>15.214698996593242</v>
      </c>
      <c r="HY278" s="54">
        <v>15.316098281361711</v>
      </c>
      <c r="HZ278" s="54">
        <v>15.52127771872386</v>
      </c>
      <c r="IA278" s="54">
        <v>15.647353045585666</v>
      </c>
      <c r="IB278" s="54">
        <v>0</v>
      </c>
      <c r="IC278" s="54">
        <v>0.5845448567141136</v>
      </c>
      <c r="ID278" s="54">
        <v>23.990740740740744</v>
      </c>
    </row>
    <row r="279" spans="2:238" x14ac:dyDescent="0.25">
      <c r="C279" s="54">
        <v>18</v>
      </c>
      <c r="D279" s="54">
        <v>64800</v>
      </c>
      <c r="E279" s="54">
        <v>13.733333333333331</v>
      </c>
      <c r="F279" s="54">
        <v>0.34236059757060844</v>
      </c>
      <c r="G279" s="54">
        <v>0</v>
      </c>
      <c r="H279" s="54">
        <v>1.8923076923076922</v>
      </c>
      <c r="I279" s="54">
        <v>1.5</v>
      </c>
      <c r="J279" s="54">
        <v>0</v>
      </c>
      <c r="K279" s="54">
        <v>10.029967320261434</v>
      </c>
      <c r="L279" s="54">
        <v>13.736355965431978</v>
      </c>
      <c r="M279" s="54">
        <v>13.736217752652458</v>
      </c>
      <c r="N279" s="54">
        <v>13.735731163201041</v>
      </c>
      <c r="O279" s="54">
        <v>13.734939270351322</v>
      </c>
      <c r="P279" s="54">
        <v>13.734547918422459</v>
      </c>
      <c r="Q279" s="54">
        <v>13.734939270351322</v>
      </c>
      <c r="R279" s="54">
        <v>13.735731163201041</v>
      </c>
      <c r="S279" s="54">
        <v>13.736217752652458</v>
      </c>
      <c r="T279" s="54">
        <v>1</v>
      </c>
      <c r="U279" s="54">
        <v>0.58892851567641735</v>
      </c>
      <c r="V279" s="54">
        <v>9.2592592592592587E-2</v>
      </c>
      <c r="AA279" s="54">
        <v>18</v>
      </c>
      <c r="AB279" s="54">
        <v>64800</v>
      </c>
      <c r="AC279" s="54">
        <v>13.733333333333331</v>
      </c>
      <c r="AD279" s="54">
        <v>0.34236059757060844</v>
      </c>
      <c r="AE279" s="54">
        <v>0</v>
      </c>
      <c r="AF279" s="54">
        <v>1.8923076923076922</v>
      </c>
      <c r="AG279" s="54">
        <v>1.5</v>
      </c>
      <c r="AH279" s="54">
        <v>0</v>
      </c>
      <c r="AI279" s="54">
        <v>10.029967320261434</v>
      </c>
      <c r="AJ279" s="54">
        <v>13.736355965431978</v>
      </c>
      <c r="AK279" s="54">
        <v>13.736217752652458</v>
      </c>
      <c r="AL279" s="54">
        <v>13.735731163201041</v>
      </c>
      <c r="AM279" s="54">
        <v>13.734939270351322</v>
      </c>
      <c r="AN279" s="54">
        <v>13.734547918422459</v>
      </c>
      <c r="AO279" s="54">
        <v>13.734939270351322</v>
      </c>
      <c r="AP279" s="54">
        <v>13.735731163201041</v>
      </c>
      <c r="AQ279" s="54">
        <v>13.736217752652458</v>
      </c>
      <c r="AR279" s="54">
        <v>0</v>
      </c>
      <c r="AS279" s="54">
        <v>0.58892851567641735</v>
      </c>
      <c r="AT279" s="54">
        <v>9.2592592592592587E-2</v>
      </c>
      <c r="AY279" s="54">
        <v>18</v>
      </c>
      <c r="AZ279" s="54">
        <v>64800</v>
      </c>
      <c r="BA279" s="54">
        <v>13.733333333333331</v>
      </c>
      <c r="BB279" s="54">
        <v>0.34236059757060844</v>
      </c>
      <c r="BC279" s="54">
        <v>0</v>
      </c>
      <c r="BD279" s="54">
        <v>1.8923076923076922</v>
      </c>
      <c r="BE279" s="54">
        <v>1.5</v>
      </c>
      <c r="BF279" s="54">
        <v>0</v>
      </c>
      <c r="BG279" s="54">
        <v>10.03126361655773</v>
      </c>
      <c r="BH279" s="54">
        <v>13.736355965431978</v>
      </c>
      <c r="BI279" s="54">
        <v>13.736217752652458</v>
      </c>
      <c r="BJ279" s="54">
        <v>13.735731163201041</v>
      </c>
      <c r="BK279" s="54">
        <v>13.734939270351322</v>
      </c>
      <c r="BL279" s="54">
        <v>13.734547918422459</v>
      </c>
      <c r="BM279" s="54">
        <v>13.734939270351322</v>
      </c>
      <c r="BN279" s="54">
        <v>13.735731163201041</v>
      </c>
      <c r="BO279" s="54">
        <v>13.736217752652458</v>
      </c>
      <c r="BP279" s="54">
        <v>1</v>
      </c>
      <c r="BQ279" s="54">
        <v>0.5845448567141136</v>
      </c>
      <c r="BR279" s="54">
        <v>9.2592592592592587E-2</v>
      </c>
      <c r="BW279" s="54">
        <v>18</v>
      </c>
      <c r="BX279" s="54">
        <v>64800</v>
      </c>
      <c r="BY279" s="54">
        <v>13.733333333333331</v>
      </c>
      <c r="BZ279" s="54">
        <v>0.34236059757060844</v>
      </c>
      <c r="CA279" s="54">
        <v>0</v>
      </c>
      <c r="CB279" s="54">
        <v>1.8923076923076922</v>
      </c>
      <c r="CC279" s="54">
        <v>1.5</v>
      </c>
      <c r="CD279" s="54">
        <v>0</v>
      </c>
      <c r="CE279" s="54">
        <v>10.03126361655773</v>
      </c>
      <c r="CF279" s="54">
        <v>13.736355965431978</v>
      </c>
      <c r="CG279" s="54">
        <v>13.736217752652458</v>
      </c>
      <c r="CH279" s="54">
        <v>13.735731163201041</v>
      </c>
      <c r="CI279" s="54">
        <v>13.734939270351322</v>
      </c>
      <c r="CJ279" s="54">
        <v>13.734547918422459</v>
      </c>
      <c r="CK279" s="54">
        <v>13.734939270351322</v>
      </c>
      <c r="CL279" s="54">
        <v>13.735731163201041</v>
      </c>
      <c r="CM279" s="54">
        <v>13.736217752652458</v>
      </c>
      <c r="CN279" s="54">
        <v>0</v>
      </c>
      <c r="CO279" s="54">
        <v>0.5845448567141136</v>
      </c>
      <c r="CP279" s="54">
        <v>9.2592592592592587E-2</v>
      </c>
      <c r="CU279" s="54">
        <v>18</v>
      </c>
      <c r="CV279" s="54">
        <v>64800</v>
      </c>
      <c r="CW279" s="54">
        <v>13.733333333333331</v>
      </c>
      <c r="CX279" s="54">
        <v>0.34236059757060844</v>
      </c>
      <c r="CY279" s="54">
        <v>0</v>
      </c>
      <c r="CZ279" s="54">
        <v>1.8923076923076922</v>
      </c>
      <c r="DA279" s="54">
        <v>1.5</v>
      </c>
      <c r="DB279" s="54">
        <v>0</v>
      </c>
      <c r="DC279" s="54">
        <v>10.03126361655773</v>
      </c>
      <c r="DD279" s="54">
        <v>13.736355965431978</v>
      </c>
      <c r="DE279" s="54">
        <v>13.736217752652458</v>
      </c>
      <c r="DF279" s="54">
        <v>13.735731163201041</v>
      </c>
      <c r="DG279" s="54">
        <v>13.734939270351322</v>
      </c>
      <c r="DH279" s="54">
        <v>13.734547918422459</v>
      </c>
      <c r="DI279" s="54">
        <v>13.734939270351322</v>
      </c>
      <c r="DJ279" s="54">
        <v>13.735731163201041</v>
      </c>
      <c r="DK279" s="54">
        <v>13.736217752652458</v>
      </c>
      <c r="DL279" s="54">
        <v>1</v>
      </c>
      <c r="DM279" s="54">
        <v>0.5845448567141136</v>
      </c>
      <c r="DN279" s="54">
        <v>9.2592592592592587E-2</v>
      </c>
      <c r="DS279" s="54">
        <v>18</v>
      </c>
      <c r="DT279" s="54">
        <v>64800</v>
      </c>
      <c r="DU279" s="54">
        <v>13.733333333333331</v>
      </c>
      <c r="DV279" s="54">
        <v>0.34236059757060844</v>
      </c>
      <c r="DW279" s="54">
        <v>0</v>
      </c>
      <c r="DX279" s="54">
        <v>1.8923076923076922</v>
      </c>
      <c r="DY279" s="54">
        <v>1.5</v>
      </c>
      <c r="DZ279" s="54">
        <v>0</v>
      </c>
      <c r="EA279" s="54">
        <v>10.03126361655773</v>
      </c>
      <c r="EB279" s="54">
        <v>13.736355965431978</v>
      </c>
      <c r="EC279" s="54">
        <v>13.736217752652458</v>
      </c>
      <c r="ED279" s="54">
        <v>13.735731163201041</v>
      </c>
      <c r="EE279" s="54">
        <v>13.734939270351322</v>
      </c>
      <c r="EF279" s="54">
        <v>13.734547918422459</v>
      </c>
      <c r="EG279" s="54">
        <v>13.734939270351322</v>
      </c>
      <c r="EH279" s="54">
        <v>13.735731163201041</v>
      </c>
      <c r="EI279" s="54">
        <v>13.736217752652458</v>
      </c>
      <c r="EJ279" s="54">
        <v>0</v>
      </c>
      <c r="EK279" s="54">
        <v>0.5845448567141136</v>
      </c>
      <c r="EL279" s="54">
        <v>9.2592592592592587E-2</v>
      </c>
      <c r="EQ279" s="54">
        <v>18</v>
      </c>
      <c r="ER279" s="54">
        <v>64800</v>
      </c>
      <c r="ES279" s="54">
        <v>13.733333333333331</v>
      </c>
      <c r="ET279" s="54">
        <v>0.34236059757060844</v>
      </c>
      <c r="EU279" s="54">
        <v>0</v>
      </c>
      <c r="EV279" s="54">
        <v>1.8923076923076922</v>
      </c>
      <c r="EW279" s="54">
        <v>1.5</v>
      </c>
      <c r="EX279" s="54">
        <v>0</v>
      </c>
      <c r="EY279" s="54">
        <v>10.03126361655773</v>
      </c>
      <c r="EZ279" s="54">
        <v>13.736355965431978</v>
      </c>
      <c r="FA279" s="54">
        <v>13.736217752652458</v>
      </c>
      <c r="FB279" s="54">
        <v>13.735731163201041</v>
      </c>
      <c r="FC279" s="54">
        <v>13.734939270351322</v>
      </c>
      <c r="FD279" s="54">
        <v>13.734547918422459</v>
      </c>
      <c r="FE279" s="54">
        <v>13.734939270351322</v>
      </c>
      <c r="FF279" s="54">
        <v>13.735731163201041</v>
      </c>
      <c r="FG279" s="54">
        <v>13.736217752652458</v>
      </c>
      <c r="FH279" s="54">
        <v>1</v>
      </c>
      <c r="FI279" s="54">
        <v>0.5845448567141136</v>
      </c>
      <c r="FJ279" s="54">
        <v>9.2592592592592587E-2</v>
      </c>
      <c r="FO279" s="54">
        <v>18</v>
      </c>
      <c r="FP279" s="54">
        <v>64800</v>
      </c>
      <c r="FQ279" s="54">
        <v>13.733333333333331</v>
      </c>
      <c r="FR279" s="54">
        <v>0.34236059757060844</v>
      </c>
      <c r="FS279" s="54">
        <v>0</v>
      </c>
      <c r="FT279" s="54">
        <v>1.8923076923076922</v>
      </c>
      <c r="FU279" s="54">
        <v>1.5</v>
      </c>
      <c r="FV279" s="54">
        <v>0</v>
      </c>
      <c r="FW279" s="54">
        <v>10.03126361655773</v>
      </c>
      <c r="FX279" s="54">
        <v>13.736355965431978</v>
      </c>
      <c r="FY279" s="54">
        <v>13.736217752652458</v>
      </c>
      <c r="FZ279" s="54">
        <v>13.735731163201041</v>
      </c>
      <c r="GA279" s="54">
        <v>13.734939270351322</v>
      </c>
      <c r="GB279" s="54">
        <v>13.734547918422459</v>
      </c>
      <c r="GC279" s="54">
        <v>13.734939270351322</v>
      </c>
      <c r="GD279" s="54">
        <v>13.735731163201041</v>
      </c>
      <c r="GE279" s="54">
        <v>13.736217752652458</v>
      </c>
      <c r="GF279" s="54">
        <v>0</v>
      </c>
      <c r="GG279" s="54">
        <v>0.5845448567141136</v>
      </c>
      <c r="GH279" s="54">
        <v>9.2592592592592587E-2</v>
      </c>
      <c r="GM279" s="54">
        <v>18</v>
      </c>
      <c r="GN279" s="54">
        <v>64800</v>
      </c>
      <c r="GO279" s="54">
        <v>13.733333333333331</v>
      </c>
      <c r="GP279" s="54">
        <v>0.34236059757060844</v>
      </c>
      <c r="GQ279" s="54">
        <v>0</v>
      </c>
      <c r="GR279" s="54">
        <v>1.8923076923076922</v>
      </c>
      <c r="GS279" s="54">
        <v>1.5</v>
      </c>
      <c r="GT279" s="54">
        <v>0</v>
      </c>
      <c r="GU279" s="54">
        <v>10.03126361655773</v>
      </c>
      <c r="GV279" s="54">
        <v>13.736355965431978</v>
      </c>
      <c r="GW279" s="54">
        <v>13.736217752652458</v>
      </c>
      <c r="GX279" s="54">
        <v>13.735731163201041</v>
      </c>
      <c r="GY279" s="54">
        <v>13.734939270351322</v>
      </c>
      <c r="GZ279" s="54">
        <v>13.734547918422459</v>
      </c>
      <c r="HA279" s="54">
        <v>13.734939270351322</v>
      </c>
      <c r="HB279" s="54">
        <v>13.735731163201041</v>
      </c>
      <c r="HC279" s="54">
        <v>13.736217752652458</v>
      </c>
      <c r="HD279" s="54">
        <v>1</v>
      </c>
      <c r="HE279" s="54">
        <v>0.5845448567141136</v>
      </c>
      <c r="HF279" s="54">
        <v>9.2592592592592587E-2</v>
      </c>
      <c r="HK279" s="54">
        <v>18</v>
      </c>
      <c r="HL279" s="54">
        <v>64800</v>
      </c>
      <c r="HM279" s="54">
        <v>13.733333333333331</v>
      </c>
      <c r="HN279" s="54">
        <v>0.34236059757060844</v>
      </c>
      <c r="HO279" s="54">
        <v>0</v>
      </c>
      <c r="HP279" s="54">
        <v>1.8923076923076922</v>
      </c>
      <c r="HQ279" s="54">
        <v>1.5</v>
      </c>
      <c r="HR279" s="54">
        <v>0</v>
      </c>
      <c r="HS279" s="54">
        <v>10.03126361655773</v>
      </c>
      <c r="HT279" s="54">
        <v>13.736355965431978</v>
      </c>
      <c r="HU279" s="54">
        <v>13.736217752652458</v>
      </c>
      <c r="HV279" s="54">
        <v>13.735731163201041</v>
      </c>
      <c r="HW279" s="54">
        <v>13.734939270351322</v>
      </c>
      <c r="HX279" s="54">
        <v>13.734547918422459</v>
      </c>
      <c r="HY279" s="54">
        <v>13.734939270351322</v>
      </c>
      <c r="HZ279" s="54">
        <v>13.735731163201041</v>
      </c>
      <c r="IA279" s="54">
        <v>13.736217752652458</v>
      </c>
      <c r="IB279" s="54">
        <v>0</v>
      </c>
      <c r="IC279" s="54">
        <v>0.5845448567141136</v>
      </c>
      <c r="ID279" s="54">
        <v>9.2592592592592587E-2</v>
      </c>
    </row>
    <row r="280" spans="2:238" x14ac:dyDescent="0.25">
      <c r="C280" s="54">
        <v>19</v>
      </c>
      <c r="D280" s="54">
        <v>68400</v>
      </c>
      <c r="E280" s="54">
        <v>12.360000000000003</v>
      </c>
      <c r="F280" s="54">
        <v>0</v>
      </c>
      <c r="G280" s="54">
        <v>0</v>
      </c>
      <c r="H280" s="54">
        <v>2.8384615384615381</v>
      </c>
      <c r="I280" s="54">
        <v>1.5</v>
      </c>
      <c r="J280" s="54">
        <v>0</v>
      </c>
      <c r="K280" s="54">
        <v>8.6541176470588255</v>
      </c>
      <c r="L280" s="54">
        <v>12.360000000000003</v>
      </c>
      <c r="M280" s="54">
        <v>12.360000000000003</v>
      </c>
      <c r="N280" s="54">
        <v>12.360000000000003</v>
      </c>
      <c r="O280" s="54">
        <v>12.360000000000003</v>
      </c>
      <c r="P280" s="54">
        <v>12.360000000000003</v>
      </c>
      <c r="Q280" s="54">
        <v>12.360000000000003</v>
      </c>
      <c r="R280" s="54">
        <v>12.360000000000003</v>
      </c>
      <c r="S280" s="54">
        <v>12.360000000000003</v>
      </c>
      <c r="T280" s="54">
        <v>1</v>
      </c>
      <c r="U280" s="54">
        <v>0.58892851567641735</v>
      </c>
      <c r="V280" s="54">
        <v>0</v>
      </c>
      <c r="AA280" s="54">
        <v>19</v>
      </c>
      <c r="AB280" s="54">
        <v>68400</v>
      </c>
      <c r="AC280" s="54">
        <v>12.360000000000003</v>
      </c>
      <c r="AD280" s="54">
        <v>0</v>
      </c>
      <c r="AE280" s="54">
        <v>0</v>
      </c>
      <c r="AF280" s="54">
        <v>2.8384615384615381</v>
      </c>
      <c r="AG280" s="54">
        <v>1.5</v>
      </c>
      <c r="AH280" s="54">
        <v>0</v>
      </c>
      <c r="AI280" s="54">
        <v>8.6541176470588255</v>
      </c>
      <c r="AJ280" s="54">
        <v>12.360000000000003</v>
      </c>
      <c r="AK280" s="54">
        <v>12.360000000000003</v>
      </c>
      <c r="AL280" s="54">
        <v>12.360000000000003</v>
      </c>
      <c r="AM280" s="54">
        <v>12.360000000000003</v>
      </c>
      <c r="AN280" s="54">
        <v>12.360000000000003</v>
      </c>
      <c r="AO280" s="54">
        <v>12.360000000000003</v>
      </c>
      <c r="AP280" s="54">
        <v>12.360000000000003</v>
      </c>
      <c r="AQ280" s="54">
        <v>12.360000000000003</v>
      </c>
      <c r="AR280" s="54">
        <v>0</v>
      </c>
      <c r="AS280" s="54">
        <v>0.58892851567641735</v>
      </c>
      <c r="AT280" s="54">
        <v>0</v>
      </c>
      <c r="AY280" s="54">
        <v>19</v>
      </c>
      <c r="AZ280" s="54">
        <v>68400</v>
      </c>
      <c r="BA280" s="54">
        <v>12.360000000000003</v>
      </c>
      <c r="BB280" s="54">
        <v>0</v>
      </c>
      <c r="BC280" s="54">
        <v>0</v>
      </c>
      <c r="BD280" s="54">
        <v>2.8384615384615381</v>
      </c>
      <c r="BE280" s="54">
        <v>1.5</v>
      </c>
      <c r="BF280" s="54">
        <v>0</v>
      </c>
      <c r="BG280" s="54">
        <v>8.6541176470588255</v>
      </c>
      <c r="BH280" s="54">
        <v>12.360000000000003</v>
      </c>
      <c r="BI280" s="54">
        <v>12.360000000000003</v>
      </c>
      <c r="BJ280" s="54">
        <v>12.360000000000003</v>
      </c>
      <c r="BK280" s="54">
        <v>12.360000000000003</v>
      </c>
      <c r="BL280" s="54">
        <v>12.360000000000003</v>
      </c>
      <c r="BM280" s="54">
        <v>12.360000000000003</v>
      </c>
      <c r="BN280" s="54">
        <v>12.360000000000003</v>
      </c>
      <c r="BO280" s="54">
        <v>12.360000000000003</v>
      </c>
      <c r="BP280" s="54">
        <v>1</v>
      </c>
      <c r="BQ280" s="54">
        <v>0.5845448567141136</v>
      </c>
      <c r="BR280" s="54">
        <v>0</v>
      </c>
      <c r="BW280" s="54">
        <v>19</v>
      </c>
      <c r="BX280" s="54">
        <v>68400</v>
      </c>
      <c r="BY280" s="54">
        <v>12.360000000000003</v>
      </c>
      <c r="BZ280" s="54">
        <v>0</v>
      </c>
      <c r="CA280" s="54">
        <v>0</v>
      </c>
      <c r="CB280" s="54">
        <v>2.8384615384615381</v>
      </c>
      <c r="CC280" s="54">
        <v>1.5</v>
      </c>
      <c r="CD280" s="54">
        <v>0</v>
      </c>
      <c r="CE280" s="54">
        <v>8.6541176470588255</v>
      </c>
      <c r="CF280" s="54">
        <v>12.360000000000003</v>
      </c>
      <c r="CG280" s="54">
        <v>12.360000000000003</v>
      </c>
      <c r="CH280" s="54">
        <v>12.360000000000003</v>
      </c>
      <c r="CI280" s="54">
        <v>12.360000000000003</v>
      </c>
      <c r="CJ280" s="54">
        <v>12.360000000000003</v>
      </c>
      <c r="CK280" s="54">
        <v>12.360000000000003</v>
      </c>
      <c r="CL280" s="54">
        <v>12.360000000000003</v>
      </c>
      <c r="CM280" s="54">
        <v>12.360000000000003</v>
      </c>
      <c r="CN280" s="54">
        <v>0</v>
      </c>
      <c r="CO280" s="54">
        <v>0.5845448567141136</v>
      </c>
      <c r="CP280" s="54">
        <v>0</v>
      </c>
      <c r="CU280" s="54">
        <v>19</v>
      </c>
      <c r="CV280" s="54">
        <v>68400</v>
      </c>
      <c r="CW280" s="54">
        <v>12.360000000000003</v>
      </c>
      <c r="CX280" s="54">
        <v>0</v>
      </c>
      <c r="CY280" s="54">
        <v>0</v>
      </c>
      <c r="CZ280" s="54">
        <v>2.8384615384615381</v>
      </c>
      <c r="DA280" s="54">
        <v>1.5</v>
      </c>
      <c r="DB280" s="54">
        <v>0</v>
      </c>
      <c r="DC280" s="54">
        <v>8.6541176470588255</v>
      </c>
      <c r="DD280" s="54">
        <v>12.360000000000003</v>
      </c>
      <c r="DE280" s="54">
        <v>12.360000000000003</v>
      </c>
      <c r="DF280" s="54">
        <v>12.360000000000003</v>
      </c>
      <c r="DG280" s="54">
        <v>12.360000000000003</v>
      </c>
      <c r="DH280" s="54">
        <v>12.360000000000003</v>
      </c>
      <c r="DI280" s="54">
        <v>12.360000000000003</v>
      </c>
      <c r="DJ280" s="54">
        <v>12.360000000000003</v>
      </c>
      <c r="DK280" s="54">
        <v>12.360000000000003</v>
      </c>
      <c r="DL280" s="54">
        <v>1</v>
      </c>
      <c r="DM280" s="54">
        <v>0.5845448567141136</v>
      </c>
      <c r="DN280" s="54">
        <v>0</v>
      </c>
      <c r="DS280" s="54">
        <v>19</v>
      </c>
      <c r="DT280" s="54">
        <v>68400</v>
      </c>
      <c r="DU280" s="54">
        <v>12.360000000000003</v>
      </c>
      <c r="DV280" s="54">
        <v>0</v>
      </c>
      <c r="DW280" s="54">
        <v>0</v>
      </c>
      <c r="DX280" s="54">
        <v>2.8384615384615381</v>
      </c>
      <c r="DY280" s="54">
        <v>1.5</v>
      </c>
      <c r="DZ280" s="54">
        <v>0</v>
      </c>
      <c r="EA280" s="54">
        <v>8.6541176470588255</v>
      </c>
      <c r="EB280" s="54">
        <v>12.360000000000003</v>
      </c>
      <c r="EC280" s="54">
        <v>12.360000000000003</v>
      </c>
      <c r="ED280" s="54">
        <v>12.360000000000003</v>
      </c>
      <c r="EE280" s="54">
        <v>12.360000000000003</v>
      </c>
      <c r="EF280" s="54">
        <v>12.360000000000003</v>
      </c>
      <c r="EG280" s="54">
        <v>12.360000000000003</v>
      </c>
      <c r="EH280" s="54">
        <v>12.360000000000003</v>
      </c>
      <c r="EI280" s="54">
        <v>12.360000000000003</v>
      </c>
      <c r="EJ280" s="54">
        <v>0</v>
      </c>
      <c r="EK280" s="54">
        <v>0.5845448567141136</v>
      </c>
      <c r="EL280" s="54">
        <v>0</v>
      </c>
      <c r="EQ280" s="54">
        <v>19</v>
      </c>
      <c r="ER280" s="54">
        <v>68400</v>
      </c>
      <c r="ES280" s="54">
        <v>12.360000000000003</v>
      </c>
      <c r="ET280" s="54">
        <v>0</v>
      </c>
      <c r="EU280" s="54">
        <v>0</v>
      </c>
      <c r="EV280" s="54">
        <v>2.8384615384615381</v>
      </c>
      <c r="EW280" s="54">
        <v>1.5</v>
      </c>
      <c r="EX280" s="54">
        <v>0</v>
      </c>
      <c r="EY280" s="54">
        <v>8.6541176470588255</v>
      </c>
      <c r="EZ280" s="54">
        <v>12.360000000000003</v>
      </c>
      <c r="FA280" s="54">
        <v>12.360000000000003</v>
      </c>
      <c r="FB280" s="54">
        <v>12.360000000000003</v>
      </c>
      <c r="FC280" s="54">
        <v>12.360000000000003</v>
      </c>
      <c r="FD280" s="54">
        <v>12.360000000000003</v>
      </c>
      <c r="FE280" s="54">
        <v>12.360000000000003</v>
      </c>
      <c r="FF280" s="54">
        <v>12.360000000000003</v>
      </c>
      <c r="FG280" s="54">
        <v>12.360000000000003</v>
      </c>
      <c r="FH280" s="54">
        <v>1</v>
      </c>
      <c r="FI280" s="54">
        <v>0.5845448567141136</v>
      </c>
      <c r="FJ280" s="54">
        <v>0</v>
      </c>
      <c r="FO280" s="54">
        <v>19</v>
      </c>
      <c r="FP280" s="54">
        <v>68400</v>
      </c>
      <c r="FQ280" s="54">
        <v>12.360000000000003</v>
      </c>
      <c r="FR280" s="54">
        <v>0</v>
      </c>
      <c r="FS280" s="54">
        <v>0</v>
      </c>
      <c r="FT280" s="54">
        <v>2.8384615384615381</v>
      </c>
      <c r="FU280" s="54">
        <v>1.5</v>
      </c>
      <c r="FV280" s="54">
        <v>0</v>
      </c>
      <c r="FW280" s="54">
        <v>8.6541176470588255</v>
      </c>
      <c r="FX280" s="54">
        <v>12.360000000000003</v>
      </c>
      <c r="FY280" s="54">
        <v>12.360000000000003</v>
      </c>
      <c r="FZ280" s="54">
        <v>12.360000000000003</v>
      </c>
      <c r="GA280" s="54">
        <v>12.360000000000003</v>
      </c>
      <c r="GB280" s="54">
        <v>12.360000000000003</v>
      </c>
      <c r="GC280" s="54">
        <v>12.360000000000003</v>
      </c>
      <c r="GD280" s="54">
        <v>12.360000000000003</v>
      </c>
      <c r="GE280" s="54">
        <v>12.360000000000003</v>
      </c>
      <c r="GF280" s="54">
        <v>0</v>
      </c>
      <c r="GG280" s="54">
        <v>0.5845448567141136</v>
      </c>
      <c r="GH280" s="54">
        <v>0</v>
      </c>
      <c r="GM280" s="54">
        <v>19</v>
      </c>
      <c r="GN280" s="54">
        <v>68400</v>
      </c>
      <c r="GO280" s="54">
        <v>12.360000000000003</v>
      </c>
      <c r="GP280" s="54">
        <v>0</v>
      </c>
      <c r="GQ280" s="54">
        <v>0</v>
      </c>
      <c r="GR280" s="54">
        <v>2.8384615384615381</v>
      </c>
      <c r="GS280" s="54">
        <v>1.5</v>
      </c>
      <c r="GT280" s="54">
        <v>0</v>
      </c>
      <c r="GU280" s="54">
        <v>8.6541176470588255</v>
      </c>
      <c r="GV280" s="54">
        <v>12.360000000000003</v>
      </c>
      <c r="GW280" s="54">
        <v>12.360000000000003</v>
      </c>
      <c r="GX280" s="54">
        <v>12.360000000000003</v>
      </c>
      <c r="GY280" s="54">
        <v>12.360000000000003</v>
      </c>
      <c r="GZ280" s="54">
        <v>12.360000000000003</v>
      </c>
      <c r="HA280" s="54">
        <v>12.360000000000003</v>
      </c>
      <c r="HB280" s="54">
        <v>12.360000000000003</v>
      </c>
      <c r="HC280" s="54">
        <v>12.360000000000003</v>
      </c>
      <c r="HD280" s="54">
        <v>1</v>
      </c>
      <c r="HE280" s="54">
        <v>0.5845448567141136</v>
      </c>
      <c r="HF280" s="54">
        <v>0</v>
      </c>
      <c r="HK280" s="54">
        <v>19</v>
      </c>
      <c r="HL280" s="54">
        <v>68400</v>
      </c>
      <c r="HM280" s="54">
        <v>12.360000000000003</v>
      </c>
      <c r="HN280" s="54">
        <v>0</v>
      </c>
      <c r="HO280" s="54">
        <v>0</v>
      </c>
      <c r="HP280" s="54">
        <v>2.8384615384615381</v>
      </c>
      <c r="HQ280" s="54">
        <v>1.5</v>
      </c>
      <c r="HR280" s="54">
        <v>0</v>
      </c>
      <c r="HS280" s="54">
        <v>8.6541176470588255</v>
      </c>
      <c r="HT280" s="54">
        <v>12.360000000000003</v>
      </c>
      <c r="HU280" s="54">
        <v>12.360000000000003</v>
      </c>
      <c r="HV280" s="54">
        <v>12.360000000000003</v>
      </c>
      <c r="HW280" s="54">
        <v>12.360000000000003</v>
      </c>
      <c r="HX280" s="54">
        <v>12.360000000000003</v>
      </c>
      <c r="HY280" s="54">
        <v>12.360000000000003</v>
      </c>
      <c r="HZ280" s="54">
        <v>12.360000000000003</v>
      </c>
      <c r="IA280" s="54">
        <v>12.360000000000003</v>
      </c>
      <c r="IB280" s="54">
        <v>0</v>
      </c>
      <c r="IC280" s="54">
        <v>0.5845448567141136</v>
      </c>
      <c r="ID280" s="54">
        <v>0</v>
      </c>
    </row>
    <row r="281" spans="2:238" x14ac:dyDescent="0.25">
      <c r="C281" s="54">
        <v>20</v>
      </c>
      <c r="D281" s="54">
        <v>72000</v>
      </c>
      <c r="E281" s="54">
        <v>10.949999999999998</v>
      </c>
      <c r="F281" s="54">
        <v>0</v>
      </c>
      <c r="G281" s="54">
        <v>0</v>
      </c>
      <c r="H281" s="54">
        <v>3.4061538461538463</v>
      </c>
      <c r="I281" s="54">
        <v>1.5</v>
      </c>
      <c r="J281" s="54">
        <v>0</v>
      </c>
      <c r="K281" s="54">
        <v>7.2441176470588209</v>
      </c>
      <c r="L281" s="54">
        <v>10.949999999999998</v>
      </c>
      <c r="M281" s="54">
        <v>10.949999999999998</v>
      </c>
      <c r="N281" s="54">
        <v>10.949999999999998</v>
      </c>
      <c r="O281" s="54">
        <v>10.949999999999998</v>
      </c>
      <c r="P281" s="54">
        <v>10.949999999999998</v>
      </c>
      <c r="Q281" s="54">
        <v>10.949999999999998</v>
      </c>
      <c r="R281" s="54">
        <v>10.949999999999998</v>
      </c>
      <c r="S281" s="54">
        <v>10.949999999999998</v>
      </c>
      <c r="T281" s="54">
        <v>1</v>
      </c>
      <c r="U281" s="54">
        <v>0.58892851567641735</v>
      </c>
      <c r="V281" s="54">
        <v>0</v>
      </c>
      <c r="AA281" s="54">
        <v>20</v>
      </c>
      <c r="AB281" s="54">
        <v>72000</v>
      </c>
      <c r="AC281" s="54">
        <v>10.949999999999998</v>
      </c>
      <c r="AD281" s="54">
        <v>0</v>
      </c>
      <c r="AE281" s="54">
        <v>0</v>
      </c>
      <c r="AF281" s="54">
        <v>3.4061538461538463</v>
      </c>
      <c r="AG281" s="54">
        <v>1.5</v>
      </c>
      <c r="AH281" s="54">
        <v>0</v>
      </c>
      <c r="AI281" s="54">
        <v>7.2441176470588209</v>
      </c>
      <c r="AJ281" s="54">
        <v>10.949999999999998</v>
      </c>
      <c r="AK281" s="54">
        <v>10.949999999999998</v>
      </c>
      <c r="AL281" s="54">
        <v>10.949999999999998</v>
      </c>
      <c r="AM281" s="54">
        <v>10.949999999999998</v>
      </c>
      <c r="AN281" s="54">
        <v>10.949999999999998</v>
      </c>
      <c r="AO281" s="54">
        <v>10.949999999999998</v>
      </c>
      <c r="AP281" s="54">
        <v>10.949999999999998</v>
      </c>
      <c r="AQ281" s="54">
        <v>10.949999999999998</v>
      </c>
      <c r="AR281" s="54">
        <v>0</v>
      </c>
      <c r="AS281" s="54">
        <v>0.58892851567641735</v>
      </c>
      <c r="AT281" s="54">
        <v>0</v>
      </c>
      <c r="AY281" s="54">
        <v>20</v>
      </c>
      <c r="AZ281" s="54">
        <v>72000</v>
      </c>
      <c r="BA281" s="54">
        <v>10.949999999999998</v>
      </c>
      <c r="BB281" s="54">
        <v>0</v>
      </c>
      <c r="BC281" s="54">
        <v>0</v>
      </c>
      <c r="BD281" s="54">
        <v>3.4061538461538463</v>
      </c>
      <c r="BE281" s="54">
        <v>1.5</v>
      </c>
      <c r="BF281" s="54">
        <v>0</v>
      </c>
      <c r="BG281" s="54">
        <v>7.2441176470588209</v>
      </c>
      <c r="BH281" s="54">
        <v>10.949999999999998</v>
      </c>
      <c r="BI281" s="54">
        <v>10.949999999999998</v>
      </c>
      <c r="BJ281" s="54">
        <v>10.949999999999998</v>
      </c>
      <c r="BK281" s="54">
        <v>10.949999999999998</v>
      </c>
      <c r="BL281" s="54">
        <v>10.949999999999998</v>
      </c>
      <c r="BM281" s="54">
        <v>10.949999999999998</v>
      </c>
      <c r="BN281" s="54">
        <v>10.949999999999998</v>
      </c>
      <c r="BO281" s="54">
        <v>10.949999999999998</v>
      </c>
      <c r="BP281" s="54">
        <v>1</v>
      </c>
      <c r="BQ281" s="54">
        <v>0.5845448567141136</v>
      </c>
      <c r="BR281" s="54">
        <v>0</v>
      </c>
      <c r="BW281" s="54">
        <v>20</v>
      </c>
      <c r="BX281" s="54">
        <v>72000</v>
      </c>
      <c r="BY281" s="54">
        <v>10.949999999999998</v>
      </c>
      <c r="BZ281" s="54">
        <v>0</v>
      </c>
      <c r="CA281" s="54">
        <v>0</v>
      </c>
      <c r="CB281" s="54">
        <v>3.4061538461538463</v>
      </c>
      <c r="CC281" s="54">
        <v>1.5</v>
      </c>
      <c r="CD281" s="54">
        <v>0</v>
      </c>
      <c r="CE281" s="54">
        <v>7.2441176470588209</v>
      </c>
      <c r="CF281" s="54">
        <v>10.949999999999998</v>
      </c>
      <c r="CG281" s="54">
        <v>10.949999999999998</v>
      </c>
      <c r="CH281" s="54">
        <v>10.949999999999998</v>
      </c>
      <c r="CI281" s="54">
        <v>10.949999999999998</v>
      </c>
      <c r="CJ281" s="54">
        <v>10.949999999999998</v>
      </c>
      <c r="CK281" s="54">
        <v>10.949999999999998</v>
      </c>
      <c r="CL281" s="54">
        <v>10.949999999999998</v>
      </c>
      <c r="CM281" s="54">
        <v>10.949999999999998</v>
      </c>
      <c r="CN281" s="54">
        <v>0</v>
      </c>
      <c r="CO281" s="54">
        <v>0.5845448567141136</v>
      </c>
      <c r="CP281" s="54">
        <v>0</v>
      </c>
      <c r="CU281" s="54">
        <v>20</v>
      </c>
      <c r="CV281" s="54">
        <v>72000</v>
      </c>
      <c r="CW281" s="54">
        <v>10.949999999999998</v>
      </c>
      <c r="CX281" s="54">
        <v>0</v>
      </c>
      <c r="CY281" s="54">
        <v>0</v>
      </c>
      <c r="CZ281" s="54">
        <v>3.4061538461538463</v>
      </c>
      <c r="DA281" s="54">
        <v>1.5</v>
      </c>
      <c r="DB281" s="54">
        <v>0</v>
      </c>
      <c r="DC281" s="54">
        <v>7.2441176470588209</v>
      </c>
      <c r="DD281" s="54">
        <v>10.949999999999998</v>
      </c>
      <c r="DE281" s="54">
        <v>10.949999999999998</v>
      </c>
      <c r="DF281" s="54">
        <v>10.949999999999998</v>
      </c>
      <c r="DG281" s="54">
        <v>10.949999999999998</v>
      </c>
      <c r="DH281" s="54">
        <v>10.949999999999998</v>
      </c>
      <c r="DI281" s="54">
        <v>10.949999999999998</v>
      </c>
      <c r="DJ281" s="54">
        <v>10.949999999999998</v>
      </c>
      <c r="DK281" s="54">
        <v>10.949999999999998</v>
      </c>
      <c r="DL281" s="54">
        <v>1</v>
      </c>
      <c r="DM281" s="54">
        <v>0.5845448567141136</v>
      </c>
      <c r="DN281" s="54">
        <v>0</v>
      </c>
      <c r="DS281" s="54">
        <v>20</v>
      </c>
      <c r="DT281" s="54">
        <v>72000</v>
      </c>
      <c r="DU281" s="54">
        <v>10.949999999999998</v>
      </c>
      <c r="DV281" s="54">
        <v>0</v>
      </c>
      <c r="DW281" s="54">
        <v>0</v>
      </c>
      <c r="DX281" s="54">
        <v>3.4061538461538463</v>
      </c>
      <c r="DY281" s="54">
        <v>1.5</v>
      </c>
      <c r="DZ281" s="54">
        <v>0</v>
      </c>
      <c r="EA281" s="54">
        <v>7.2441176470588209</v>
      </c>
      <c r="EB281" s="54">
        <v>10.949999999999998</v>
      </c>
      <c r="EC281" s="54">
        <v>10.949999999999998</v>
      </c>
      <c r="ED281" s="54">
        <v>10.949999999999998</v>
      </c>
      <c r="EE281" s="54">
        <v>10.949999999999998</v>
      </c>
      <c r="EF281" s="54">
        <v>10.949999999999998</v>
      </c>
      <c r="EG281" s="54">
        <v>10.949999999999998</v>
      </c>
      <c r="EH281" s="54">
        <v>10.949999999999998</v>
      </c>
      <c r="EI281" s="54">
        <v>10.949999999999998</v>
      </c>
      <c r="EJ281" s="54">
        <v>0</v>
      </c>
      <c r="EK281" s="54">
        <v>0.5845448567141136</v>
      </c>
      <c r="EL281" s="54">
        <v>0</v>
      </c>
      <c r="EQ281" s="54">
        <v>20</v>
      </c>
      <c r="ER281" s="54">
        <v>72000</v>
      </c>
      <c r="ES281" s="54">
        <v>10.949999999999998</v>
      </c>
      <c r="ET281" s="54">
        <v>0</v>
      </c>
      <c r="EU281" s="54">
        <v>0</v>
      </c>
      <c r="EV281" s="54">
        <v>3.4061538461538463</v>
      </c>
      <c r="EW281" s="54">
        <v>1.5</v>
      </c>
      <c r="EX281" s="54">
        <v>0</v>
      </c>
      <c r="EY281" s="54">
        <v>7.2441176470588209</v>
      </c>
      <c r="EZ281" s="54">
        <v>10.949999999999998</v>
      </c>
      <c r="FA281" s="54">
        <v>10.949999999999998</v>
      </c>
      <c r="FB281" s="54">
        <v>10.949999999999998</v>
      </c>
      <c r="FC281" s="54">
        <v>10.949999999999998</v>
      </c>
      <c r="FD281" s="54">
        <v>10.949999999999998</v>
      </c>
      <c r="FE281" s="54">
        <v>10.949999999999998</v>
      </c>
      <c r="FF281" s="54">
        <v>10.949999999999998</v>
      </c>
      <c r="FG281" s="54">
        <v>10.949999999999998</v>
      </c>
      <c r="FH281" s="54">
        <v>1</v>
      </c>
      <c r="FI281" s="54">
        <v>0.5845448567141136</v>
      </c>
      <c r="FJ281" s="54">
        <v>0</v>
      </c>
      <c r="FO281" s="54">
        <v>20</v>
      </c>
      <c r="FP281" s="54">
        <v>72000</v>
      </c>
      <c r="FQ281" s="54">
        <v>10.949999999999998</v>
      </c>
      <c r="FR281" s="54">
        <v>0</v>
      </c>
      <c r="FS281" s="54">
        <v>0</v>
      </c>
      <c r="FT281" s="54">
        <v>3.4061538461538463</v>
      </c>
      <c r="FU281" s="54">
        <v>1.5</v>
      </c>
      <c r="FV281" s="54">
        <v>0</v>
      </c>
      <c r="FW281" s="54">
        <v>7.2441176470588209</v>
      </c>
      <c r="FX281" s="54">
        <v>10.949999999999998</v>
      </c>
      <c r="FY281" s="54">
        <v>10.949999999999998</v>
      </c>
      <c r="FZ281" s="54">
        <v>10.949999999999998</v>
      </c>
      <c r="GA281" s="54">
        <v>10.949999999999998</v>
      </c>
      <c r="GB281" s="54">
        <v>10.949999999999998</v>
      </c>
      <c r="GC281" s="54">
        <v>10.949999999999998</v>
      </c>
      <c r="GD281" s="54">
        <v>10.949999999999998</v>
      </c>
      <c r="GE281" s="54">
        <v>10.949999999999998</v>
      </c>
      <c r="GF281" s="54">
        <v>0</v>
      </c>
      <c r="GG281" s="54">
        <v>0.5845448567141136</v>
      </c>
      <c r="GH281" s="54">
        <v>0</v>
      </c>
      <c r="GM281" s="54">
        <v>20</v>
      </c>
      <c r="GN281" s="54">
        <v>72000</v>
      </c>
      <c r="GO281" s="54">
        <v>10.949999999999998</v>
      </c>
      <c r="GP281" s="54">
        <v>0</v>
      </c>
      <c r="GQ281" s="54">
        <v>0</v>
      </c>
      <c r="GR281" s="54">
        <v>3.4061538461538463</v>
      </c>
      <c r="GS281" s="54">
        <v>1.5</v>
      </c>
      <c r="GT281" s="54">
        <v>0</v>
      </c>
      <c r="GU281" s="54">
        <v>7.2441176470588209</v>
      </c>
      <c r="GV281" s="54">
        <v>10.949999999999998</v>
      </c>
      <c r="GW281" s="54">
        <v>10.949999999999998</v>
      </c>
      <c r="GX281" s="54">
        <v>10.949999999999998</v>
      </c>
      <c r="GY281" s="54">
        <v>10.949999999999998</v>
      </c>
      <c r="GZ281" s="54">
        <v>10.949999999999998</v>
      </c>
      <c r="HA281" s="54">
        <v>10.949999999999998</v>
      </c>
      <c r="HB281" s="54">
        <v>10.949999999999998</v>
      </c>
      <c r="HC281" s="54">
        <v>10.949999999999998</v>
      </c>
      <c r="HD281" s="54">
        <v>1</v>
      </c>
      <c r="HE281" s="54">
        <v>0.5845448567141136</v>
      </c>
      <c r="HF281" s="54">
        <v>0</v>
      </c>
      <c r="HK281" s="54">
        <v>20</v>
      </c>
      <c r="HL281" s="54">
        <v>72000</v>
      </c>
      <c r="HM281" s="54">
        <v>10.949999999999998</v>
      </c>
      <c r="HN281" s="54">
        <v>0</v>
      </c>
      <c r="HO281" s="54">
        <v>0</v>
      </c>
      <c r="HP281" s="54">
        <v>3.4061538461538463</v>
      </c>
      <c r="HQ281" s="54">
        <v>1.5</v>
      </c>
      <c r="HR281" s="54">
        <v>0</v>
      </c>
      <c r="HS281" s="54">
        <v>7.2441176470588209</v>
      </c>
      <c r="HT281" s="54">
        <v>10.949999999999998</v>
      </c>
      <c r="HU281" s="54">
        <v>10.949999999999998</v>
      </c>
      <c r="HV281" s="54">
        <v>10.949999999999998</v>
      </c>
      <c r="HW281" s="54">
        <v>10.949999999999998</v>
      </c>
      <c r="HX281" s="54">
        <v>10.949999999999998</v>
      </c>
      <c r="HY281" s="54">
        <v>10.949999999999998</v>
      </c>
      <c r="HZ281" s="54">
        <v>10.949999999999998</v>
      </c>
      <c r="IA281" s="54">
        <v>10.949999999999998</v>
      </c>
      <c r="IB281" s="54">
        <v>0</v>
      </c>
      <c r="IC281" s="54">
        <v>0.5845448567141136</v>
      </c>
      <c r="ID281" s="54">
        <v>0</v>
      </c>
    </row>
    <row r="282" spans="2:238" x14ac:dyDescent="0.25">
      <c r="C282" s="54">
        <v>21</v>
      </c>
      <c r="D282" s="54">
        <v>75600</v>
      </c>
      <c r="E282" s="54">
        <v>10.413333333333334</v>
      </c>
      <c r="F282" s="54">
        <v>0</v>
      </c>
      <c r="G282" s="54">
        <v>0</v>
      </c>
      <c r="H282" s="54">
        <v>3.7846153846153845</v>
      </c>
      <c r="I282" s="54">
        <v>1.5</v>
      </c>
      <c r="J282" s="54">
        <v>0</v>
      </c>
      <c r="K282" s="54">
        <v>6.7074509803921574</v>
      </c>
      <c r="L282" s="54">
        <v>10.413333333333334</v>
      </c>
      <c r="M282" s="54">
        <v>10.413333333333334</v>
      </c>
      <c r="N282" s="54">
        <v>10.413333333333334</v>
      </c>
      <c r="O282" s="54">
        <v>10.413333333333334</v>
      </c>
      <c r="P282" s="54">
        <v>10.413333333333334</v>
      </c>
      <c r="Q282" s="54">
        <v>10.413333333333334</v>
      </c>
      <c r="R282" s="54">
        <v>10.413333333333334</v>
      </c>
      <c r="S282" s="54">
        <v>10.413333333333334</v>
      </c>
      <c r="T282" s="54">
        <v>1</v>
      </c>
      <c r="U282" s="54">
        <v>0.58892851567641735</v>
      </c>
      <c r="V282" s="54">
        <v>0</v>
      </c>
      <c r="AA282" s="54">
        <v>21</v>
      </c>
      <c r="AB282" s="54">
        <v>75600</v>
      </c>
      <c r="AC282" s="54">
        <v>10.413333333333334</v>
      </c>
      <c r="AD282" s="54">
        <v>0</v>
      </c>
      <c r="AE282" s="54">
        <v>0</v>
      </c>
      <c r="AF282" s="54">
        <v>3.7846153846153845</v>
      </c>
      <c r="AG282" s="54">
        <v>1.5</v>
      </c>
      <c r="AH282" s="54">
        <v>0</v>
      </c>
      <c r="AI282" s="54">
        <v>6.7074509803921574</v>
      </c>
      <c r="AJ282" s="54">
        <v>10.413333333333334</v>
      </c>
      <c r="AK282" s="54">
        <v>10.413333333333334</v>
      </c>
      <c r="AL282" s="54">
        <v>10.413333333333334</v>
      </c>
      <c r="AM282" s="54">
        <v>10.413333333333334</v>
      </c>
      <c r="AN282" s="54">
        <v>10.413333333333334</v>
      </c>
      <c r="AO282" s="54">
        <v>10.413333333333334</v>
      </c>
      <c r="AP282" s="54">
        <v>10.413333333333334</v>
      </c>
      <c r="AQ282" s="54">
        <v>10.413333333333334</v>
      </c>
      <c r="AR282" s="54">
        <v>0</v>
      </c>
      <c r="AS282" s="54">
        <v>0.58892851567641735</v>
      </c>
      <c r="AT282" s="54">
        <v>0</v>
      </c>
      <c r="AY282" s="54">
        <v>21</v>
      </c>
      <c r="AZ282" s="54">
        <v>75600</v>
      </c>
      <c r="BA282" s="54">
        <v>10.413333333333334</v>
      </c>
      <c r="BB282" s="54">
        <v>0</v>
      </c>
      <c r="BC282" s="54">
        <v>0</v>
      </c>
      <c r="BD282" s="54">
        <v>3.7846153846153845</v>
      </c>
      <c r="BE282" s="54">
        <v>1.5</v>
      </c>
      <c r="BF282" s="54">
        <v>0</v>
      </c>
      <c r="BG282" s="54">
        <v>6.7074509803921574</v>
      </c>
      <c r="BH282" s="54">
        <v>10.413333333333334</v>
      </c>
      <c r="BI282" s="54">
        <v>10.413333333333334</v>
      </c>
      <c r="BJ282" s="54">
        <v>10.413333333333334</v>
      </c>
      <c r="BK282" s="54">
        <v>10.413333333333334</v>
      </c>
      <c r="BL282" s="54">
        <v>10.413333333333334</v>
      </c>
      <c r="BM282" s="54">
        <v>10.413333333333334</v>
      </c>
      <c r="BN282" s="54">
        <v>10.413333333333334</v>
      </c>
      <c r="BO282" s="54">
        <v>10.413333333333334</v>
      </c>
      <c r="BP282" s="54">
        <v>1</v>
      </c>
      <c r="BQ282" s="54">
        <v>0.5845448567141136</v>
      </c>
      <c r="BR282" s="54">
        <v>0</v>
      </c>
      <c r="BW282" s="54">
        <v>21</v>
      </c>
      <c r="BX282" s="54">
        <v>75600</v>
      </c>
      <c r="BY282" s="54">
        <v>10.413333333333334</v>
      </c>
      <c r="BZ282" s="54">
        <v>0</v>
      </c>
      <c r="CA282" s="54">
        <v>0</v>
      </c>
      <c r="CB282" s="54">
        <v>3.7846153846153845</v>
      </c>
      <c r="CC282" s="54">
        <v>1.5</v>
      </c>
      <c r="CD282" s="54">
        <v>0</v>
      </c>
      <c r="CE282" s="54">
        <v>6.7074509803921574</v>
      </c>
      <c r="CF282" s="54">
        <v>10.413333333333334</v>
      </c>
      <c r="CG282" s="54">
        <v>10.413333333333334</v>
      </c>
      <c r="CH282" s="54">
        <v>10.413333333333334</v>
      </c>
      <c r="CI282" s="54">
        <v>10.413333333333334</v>
      </c>
      <c r="CJ282" s="54">
        <v>10.413333333333334</v>
      </c>
      <c r="CK282" s="54">
        <v>10.413333333333334</v>
      </c>
      <c r="CL282" s="54">
        <v>10.413333333333334</v>
      </c>
      <c r="CM282" s="54">
        <v>10.413333333333334</v>
      </c>
      <c r="CN282" s="54">
        <v>0</v>
      </c>
      <c r="CO282" s="54">
        <v>0.5845448567141136</v>
      </c>
      <c r="CP282" s="54">
        <v>0</v>
      </c>
      <c r="CU282" s="54">
        <v>21</v>
      </c>
      <c r="CV282" s="54">
        <v>75600</v>
      </c>
      <c r="CW282" s="54">
        <v>10.413333333333334</v>
      </c>
      <c r="CX282" s="54">
        <v>0</v>
      </c>
      <c r="CY282" s="54">
        <v>0</v>
      </c>
      <c r="CZ282" s="54">
        <v>3.7846153846153845</v>
      </c>
      <c r="DA282" s="54">
        <v>1.5</v>
      </c>
      <c r="DB282" s="54">
        <v>0</v>
      </c>
      <c r="DC282" s="54">
        <v>6.7074509803921574</v>
      </c>
      <c r="DD282" s="54">
        <v>10.413333333333334</v>
      </c>
      <c r="DE282" s="54">
        <v>10.413333333333334</v>
      </c>
      <c r="DF282" s="54">
        <v>10.413333333333334</v>
      </c>
      <c r="DG282" s="54">
        <v>10.413333333333334</v>
      </c>
      <c r="DH282" s="54">
        <v>10.413333333333334</v>
      </c>
      <c r="DI282" s="54">
        <v>10.413333333333334</v>
      </c>
      <c r="DJ282" s="54">
        <v>10.413333333333334</v>
      </c>
      <c r="DK282" s="54">
        <v>10.413333333333334</v>
      </c>
      <c r="DL282" s="54">
        <v>1</v>
      </c>
      <c r="DM282" s="54">
        <v>0.5845448567141136</v>
      </c>
      <c r="DN282" s="54">
        <v>0</v>
      </c>
      <c r="DS282" s="54">
        <v>21</v>
      </c>
      <c r="DT282" s="54">
        <v>75600</v>
      </c>
      <c r="DU282" s="54">
        <v>10.413333333333334</v>
      </c>
      <c r="DV282" s="54">
        <v>0</v>
      </c>
      <c r="DW282" s="54">
        <v>0</v>
      </c>
      <c r="DX282" s="54">
        <v>3.7846153846153845</v>
      </c>
      <c r="DY282" s="54">
        <v>1.5</v>
      </c>
      <c r="DZ282" s="54">
        <v>0</v>
      </c>
      <c r="EA282" s="54">
        <v>6.7074509803921574</v>
      </c>
      <c r="EB282" s="54">
        <v>10.413333333333334</v>
      </c>
      <c r="EC282" s="54">
        <v>10.413333333333334</v>
      </c>
      <c r="ED282" s="54">
        <v>10.413333333333334</v>
      </c>
      <c r="EE282" s="54">
        <v>10.413333333333334</v>
      </c>
      <c r="EF282" s="54">
        <v>10.413333333333334</v>
      </c>
      <c r="EG282" s="54">
        <v>10.413333333333334</v>
      </c>
      <c r="EH282" s="54">
        <v>10.413333333333334</v>
      </c>
      <c r="EI282" s="54">
        <v>10.413333333333334</v>
      </c>
      <c r="EJ282" s="54">
        <v>0</v>
      </c>
      <c r="EK282" s="54">
        <v>0.5845448567141136</v>
      </c>
      <c r="EL282" s="54">
        <v>0</v>
      </c>
      <c r="EQ282" s="54">
        <v>21</v>
      </c>
      <c r="ER282" s="54">
        <v>75600</v>
      </c>
      <c r="ES282" s="54">
        <v>10.413333333333334</v>
      </c>
      <c r="ET282" s="54">
        <v>0</v>
      </c>
      <c r="EU282" s="54">
        <v>0</v>
      </c>
      <c r="EV282" s="54">
        <v>3.7846153846153845</v>
      </c>
      <c r="EW282" s="54">
        <v>1.5</v>
      </c>
      <c r="EX282" s="54">
        <v>0</v>
      </c>
      <c r="EY282" s="54">
        <v>6.7074509803921574</v>
      </c>
      <c r="EZ282" s="54">
        <v>10.413333333333334</v>
      </c>
      <c r="FA282" s="54">
        <v>10.413333333333334</v>
      </c>
      <c r="FB282" s="54">
        <v>10.413333333333334</v>
      </c>
      <c r="FC282" s="54">
        <v>10.413333333333334</v>
      </c>
      <c r="FD282" s="54">
        <v>10.413333333333334</v>
      </c>
      <c r="FE282" s="54">
        <v>10.413333333333334</v>
      </c>
      <c r="FF282" s="54">
        <v>10.413333333333334</v>
      </c>
      <c r="FG282" s="54">
        <v>10.413333333333334</v>
      </c>
      <c r="FH282" s="54">
        <v>1</v>
      </c>
      <c r="FI282" s="54">
        <v>0.5845448567141136</v>
      </c>
      <c r="FJ282" s="54">
        <v>0</v>
      </c>
      <c r="FO282" s="54">
        <v>21</v>
      </c>
      <c r="FP282" s="54">
        <v>75600</v>
      </c>
      <c r="FQ282" s="54">
        <v>10.413333333333334</v>
      </c>
      <c r="FR282" s="54">
        <v>0</v>
      </c>
      <c r="FS282" s="54">
        <v>0</v>
      </c>
      <c r="FT282" s="54">
        <v>3.7846153846153845</v>
      </c>
      <c r="FU282" s="54">
        <v>1.5</v>
      </c>
      <c r="FV282" s="54">
        <v>0</v>
      </c>
      <c r="FW282" s="54">
        <v>6.7074509803921574</v>
      </c>
      <c r="FX282" s="54">
        <v>10.413333333333334</v>
      </c>
      <c r="FY282" s="54">
        <v>10.413333333333334</v>
      </c>
      <c r="FZ282" s="54">
        <v>10.413333333333334</v>
      </c>
      <c r="GA282" s="54">
        <v>10.413333333333334</v>
      </c>
      <c r="GB282" s="54">
        <v>10.413333333333334</v>
      </c>
      <c r="GC282" s="54">
        <v>10.413333333333334</v>
      </c>
      <c r="GD282" s="54">
        <v>10.413333333333334</v>
      </c>
      <c r="GE282" s="54">
        <v>10.413333333333334</v>
      </c>
      <c r="GF282" s="54">
        <v>0</v>
      </c>
      <c r="GG282" s="54">
        <v>0.5845448567141136</v>
      </c>
      <c r="GH282" s="54">
        <v>0</v>
      </c>
      <c r="GM282" s="54">
        <v>21</v>
      </c>
      <c r="GN282" s="54">
        <v>75600</v>
      </c>
      <c r="GO282" s="54">
        <v>10.413333333333334</v>
      </c>
      <c r="GP282" s="54">
        <v>0</v>
      </c>
      <c r="GQ282" s="54">
        <v>0</v>
      </c>
      <c r="GR282" s="54">
        <v>3.7846153846153845</v>
      </c>
      <c r="GS282" s="54">
        <v>1.5</v>
      </c>
      <c r="GT282" s="54">
        <v>0</v>
      </c>
      <c r="GU282" s="54">
        <v>6.7074509803921574</v>
      </c>
      <c r="GV282" s="54">
        <v>10.413333333333334</v>
      </c>
      <c r="GW282" s="54">
        <v>10.413333333333334</v>
      </c>
      <c r="GX282" s="54">
        <v>10.413333333333334</v>
      </c>
      <c r="GY282" s="54">
        <v>10.413333333333334</v>
      </c>
      <c r="GZ282" s="54">
        <v>10.413333333333334</v>
      </c>
      <c r="HA282" s="54">
        <v>10.413333333333334</v>
      </c>
      <c r="HB282" s="54">
        <v>10.413333333333334</v>
      </c>
      <c r="HC282" s="54">
        <v>10.413333333333334</v>
      </c>
      <c r="HD282" s="54">
        <v>1</v>
      </c>
      <c r="HE282" s="54">
        <v>0.5845448567141136</v>
      </c>
      <c r="HF282" s="54">
        <v>0</v>
      </c>
      <c r="HK282" s="54">
        <v>21</v>
      </c>
      <c r="HL282" s="54">
        <v>75600</v>
      </c>
      <c r="HM282" s="54">
        <v>10.413333333333334</v>
      </c>
      <c r="HN282" s="54">
        <v>0</v>
      </c>
      <c r="HO282" s="54">
        <v>0</v>
      </c>
      <c r="HP282" s="54">
        <v>3.7846153846153845</v>
      </c>
      <c r="HQ282" s="54">
        <v>1.5</v>
      </c>
      <c r="HR282" s="54">
        <v>0</v>
      </c>
      <c r="HS282" s="54">
        <v>6.7074509803921574</v>
      </c>
      <c r="HT282" s="54">
        <v>10.413333333333334</v>
      </c>
      <c r="HU282" s="54">
        <v>10.413333333333334</v>
      </c>
      <c r="HV282" s="54">
        <v>10.413333333333334</v>
      </c>
      <c r="HW282" s="54">
        <v>10.413333333333334</v>
      </c>
      <c r="HX282" s="54">
        <v>10.413333333333334</v>
      </c>
      <c r="HY282" s="54">
        <v>10.413333333333334</v>
      </c>
      <c r="HZ282" s="54">
        <v>10.413333333333334</v>
      </c>
      <c r="IA282" s="54">
        <v>10.413333333333334</v>
      </c>
      <c r="IB282" s="54">
        <v>0</v>
      </c>
      <c r="IC282" s="54">
        <v>0.5845448567141136</v>
      </c>
      <c r="ID282" s="54">
        <v>0</v>
      </c>
    </row>
    <row r="283" spans="2:238" x14ac:dyDescent="0.25">
      <c r="C283" s="54">
        <v>22</v>
      </c>
      <c r="D283" s="54">
        <v>79200</v>
      </c>
      <c r="E283" s="54">
        <v>9.7233333333333327</v>
      </c>
      <c r="F283" s="54">
        <v>0</v>
      </c>
      <c r="G283" s="54">
        <v>0</v>
      </c>
      <c r="H283" s="54">
        <v>3.1538461538461537</v>
      </c>
      <c r="I283" s="54">
        <v>0</v>
      </c>
      <c r="J283" s="54">
        <v>0</v>
      </c>
      <c r="K283" s="54">
        <v>6.0174509803921561</v>
      </c>
      <c r="L283" s="54">
        <v>9.7233333333333327</v>
      </c>
      <c r="M283" s="54">
        <v>9.7233333333333327</v>
      </c>
      <c r="N283" s="54">
        <v>9.7233333333333327</v>
      </c>
      <c r="O283" s="54">
        <v>9.7233333333333327</v>
      </c>
      <c r="P283" s="54">
        <v>9.7233333333333327</v>
      </c>
      <c r="Q283" s="54">
        <v>9.7233333333333327</v>
      </c>
      <c r="R283" s="54">
        <v>9.7233333333333327</v>
      </c>
      <c r="S283" s="54">
        <v>9.7233333333333327</v>
      </c>
      <c r="T283" s="54">
        <v>2</v>
      </c>
      <c r="U283" s="54">
        <v>0.58892851567641735</v>
      </c>
      <c r="V283" s="54">
        <v>0</v>
      </c>
      <c r="AA283" s="54">
        <v>22</v>
      </c>
      <c r="AB283" s="54">
        <v>79200</v>
      </c>
      <c r="AC283" s="54">
        <v>9.7233333333333327</v>
      </c>
      <c r="AD283" s="54">
        <v>0</v>
      </c>
      <c r="AE283" s="54">
        <v>0</v>
      </c>
      <c r="AF283" s="54">
        <v>3.1538461538461537</v>
      </c>
      <c r="AG283" s="54">
        <v>0</v>
      </c>
      <c r="AH283" s="54">
        <v>0</v>
      </c>
      <c r="AI283" s="54">
        <v>6.0174509803921561</v>
      </c>
      <c r="AJ283" s="54">
        <v>9.7233333333333327</v>
      </c>
      <c r="AK283" s="54">
        <v>9.7233333333333327</v>
      </c>
      <c r="AL283" s="54">
        <v>9.7233333333333327</v>
      </c>
      <c r="AM283" s="54">
        <v>9.7233333333333327</v>
      </c>
      <c r="AN283" s="54">
        <v>9.7233333333333327</v>
      </c>
      <c r="AO283" s="54">
        <v>9.7233333333333327</v>
      </c>
      <c r="AP283" s="54">
        <v>9.7233333333333327</v>
      </c>
      <c r="AQ283" s="54">
        <v>9.7233333333333327</v>
      </c>
      <c r="AR283" s="54">
        <v>0</v>
      </c>
      <c r="AS283" s="54">
        <v>0.58892851567641735</v>
      </c>
      <c r="AT283" s="54">
        <v>0</v>
      </c>
      <c r="AY283" s="54">
        <v>22</v>
      </c>
      <c r="AZ283" s="54">
        <v>79200</v>
      </c>
      <c r="BA283" s="54">
        <v>9.7233333333333327</v>
      </c>
      <c r="BB283" s="54">
        <v>0</v>
      </c>
      <c r="BC283" s="54">
        <v>0</v>
      </c>
      <c r="BD283" s="54">
        <v>3.1538461538461537</v>
      </c>
      <c r="BE283" s="54">
        <v>0</v>
      </c>
      <c r="BF283" s="54">
        <v>0</v>
      </c>
      <c r="BG283" s="54">
        <v>6.0174509803921561</v>
      </c>
      <c r="BH283" s="54">
        <v>9.7233333333333327</v>
      </c>
      <c r="BI283" s="54">
        <v>9.7233333333333327</v>
      </c>
      <c r="BJ283" s="54">
        <v>9.7233333333333327</v>
      </c>
      <c r="BK283" s="54">
        <v>9.7233333333333327</v>
      </c>
      <c r="BL283" s="54">
        <v>9.7233333333333327</v>
      </c>
      <c r="BM283" s="54">
        <v>9.7233333333333327</v>
      </c>
      <c r="BN283" s="54">
        <v>9.7233333333333327</v>
      </c>
      <c r="BO283" s="54">
        <v>9.7233333333333327</v>
      </c>
      <c r="BP283" s="54">
        <v>2</v>
      </c>
      <c r="BQ283" s="54">
        <v>0.5845448567141136</v>
      </c>
      <c r="BR283" s="54">
        <v>0</v>
      </c>
      <c r="BW283" s="54">
        <v>22</v>
      </c>
      <c r="BX283" s="54">
        <v>79200</v>
      </c>
      <c r="BY283" s="54">
        <v>9.7233333333333327</v>
      </c>
      <c r="BZ283" s="54">
        <v>0</v>
      </c>
      <c r="CA283" s="54">
        <v>0</v>
      </c>
      <c r="CB283" s="54">
        <v>3.1538461538461537</v>
      </c>
      <c r="CC283" s="54">
        <v>0</v>
      </c>
      <c r="CD283" s="54">
        <v>0</v>
      </c>
      <c r="CE283" s="54">
        <v>6.0174509803921561</v>
      </c>
      <c r="CF283" s="54">
        <v>9.7233333333333327</v>
      </c>
      <c r="CG283" s="54">
        <v>9.7233333333333327</v>
      </c>
      <c r="CH283" s="54">
        <v>9.7233333333333327</v>
      </c>
      <c r="CI283" s="54">
        <v>9.7233333333333327</v>
      </c>
      <c r="CJ283" s="54">
        <v>9.7233333333333327</v>
      </c>
      <c r="CK283" s="54">
        <v>9.7233333333333327</v>
      </c>
      <c r="CL283" s="54">
        <v>9.7233333333333327</v>
      </c>
      <c r="CM283" s="54">
        <v>9.7233333333333327</v>
      </c>
      <c r="CN283" s="54">
        <v>0</v>
      </c>
      <c r="CO283" s="54">
        <v>0.5845448567141136</v>
      </c>
      <c r="CP283" s="54">
        <v>0</v>
      </c>
      <c r="CU283" s="54">
        <v>22</v>
      </c>
      <c r="CV283" s="54">
        <v>79200</v>
      </c>
      <c r="CW283" s="54">
        <v>9.7233333333333327</v>
      </c>
      <c r="CX283" s="54">
        <v>0</v>
      </c>
      <c r="CY283" s="54">
        <v>0</v>
      </c>
      <c r="CZ283" s="54">
        <v>3.1538461538461537</v>
      </c>
      <c r="DA283" s="54">
        <v>0</v>
      </c>
      <c r="DB283" s="54">
        <v>0</v>
      </c>
      <c r="DC283" s="54">
        <v>6.0174509803921561</v>
      </c>
      <c r="DD283" s="54">
        <v>9.7233333333333327</v>
      </c>
      <c r="DE283" s="54">
        <v>9.7233333333333327</v>
      </c>
      <c r="DF283" s="54">
        <v>9.7233333333333327</v>
      </c>
      <c r="DG283" s="54">
        <v>9.7233333333333327</v>
      </c>
      <c r="DH283" s="54">
        <v>9.7233333333333327</v>
      </c>
      <c r="DI283" s="54">
        <v>9.7233333333333327</v>
      </c>
      <c r="DJ283" s="54">
        <v>9.7233333333333327</v>
      </c>
      <c r="DK283" s="54">
        <v>9.7233333333333327</v>
      </c>
      <c r="DL283" s="54">
        <v>2</v>
      </c>
      <c r="DM283" s="54">
        <v>0.5845448567141136</v>
      </c>
      <c r="DN283" s="54">
        <v>0</v>
      </c>
      <c r="DS283" s="54">
        <v>22</v>
      </c>
      <c r="DT283" s="54">
        <v>79200</v>
      </c>
      <c r="DU283" s="54">
        <v>9.7233333333333327</v>
      </c>
      <c r="DV283" s="54">
        <v>0</v>
      </c>
      <c r="DW283" s="54">
        <v>0</v>
      </c>
      <c r="DX283" s="54">
        <v>3.1538461538461537</v>
      </c>
      <c r="DY283" s="54">
        <v>0</v>
      </c>
      <c r="DZ283" s="54">
        <v>0</v>
      </c>
      <c r="EA283" s="54">
        <v>6.0174509803921561</v>
      </c>
      <c r="EB283" s="54">
        <v>9.7233333333333327</v>
      </c>
      <c r="EC283" s="54">
        <v>9.7233333333333327</v>
      </c>
      <c r="ED283" s="54">
        <v>9.7233333333333327</v>
      </c>
      <c r="EE283" s="54">
        <v>9.7233333333333327</v>
      </c>
      <c r="EF283" s="54">
        <v>9.7233333333333327</v>
      </c>
      <c r="EG283" s="54">
        <v>9.7233333333333327</v>
      </c>
      <c r="EH283" s="54">
        <v>9.7233333333333327</v>
      </c>
      <c r="EI283" s="54">
        <v>9.7233333333333327</v>
      </c>
      <c r="EJ283" s="54">
        <v>0</v>
      </c>
      <c r="EK283" s="54">
        <v>0.5845448567141136</v>
      </c>
      <c r="EL283" s="54">
        <v>0</v>
      </c>
      <c r="EQ283" s="54">
        <v>22</v>
      </c>
      <c r="ER283" s="54">
        <v>79200</v>
      </c>
      <c r="ES283" s="54">
        <v>9.7233333333333327</v>
      </c>
      <c r="ET283" s="54">
        <v>0</v>
      </c>
      <c r="EU283" s="54">
        <v>0</v>
      </c>
      <c r="EV283" s="54">
        <v>3.1538461538461537</v>
      </c>
      <c r="EW283" s="54">
        <v>0</v>
      </c>
      <c r="EX283" s="54">
        <v>0</v>
      </c>
      <c r="EY283" s="54">
        <v>6.0174509803921561</v>
      </c>
      <c r="EZ283" s="54">
        <v>9.7233333333333327</v>
      </c>
      <c r="FA283" s="54">
        <v>9.7233333333333327</v>
      </c>
      <c r="FB283" s="54">
        <v>9.7233333333333327</v>
      </c>
      <c r="FC283" s="54">
        <v>9.7233333333333327</v>
      </c>
      <c r="FD283" s="54">
        <v>9.7233333333333327</v>
      </c>
      <c r="FE283" s="54">
        <v>9.7233333333333327</v>
      </c>
      <c r="FF283" s="54">
        <v>9.7233333333333327</v>
      </c>
      <c r="FG283" s="54">
        <v>9.7233333333333327</v>
      </c>
      <c r="FH283" s="54">
        <v>2</v>
      </c>
      <c r="FI283" s="54">
        <v>0.5845448567141136</v>
      </c>
      <c r="FJ283" s="54">
        <v>0</v>
      </c>
      <c r="FO283" s="54">
        <v>22</v>
      </c>
      <c r="FP283" s="54">
        <v>79200</v>
      </c>
      <c r="FQ283" s="54">
        <v>9.7233333333333327</v>
      </c>
      <c r="FR283" s="54">
        <v>0</v>
      </c>
      <c r="FS283" s="54">
        <v>0</v>
      </c>
      <c r="FT283" s="54">
        <v>3.1538461538461537</v>
      </c>
      <c r="FU283" s="54">
        <v>0</v>
      </c>
      <c r="FV283" s="54">
        <v>0</v>
      </c>
      <c r="FW283" s="54">
        <v>6.0174509803921561</v>
      </c>
      <c r="FX283" s="54">
        <v>9.7233333333333327</v>
      </c>
      <c r="FY283" s="54">
        <v>9.7233333333333327</v>
      </c>
      <c r="FZ283" s="54">
        <v>9.7233333333333327</v>
      </c>
      <c r="GA283" s="54">
        <v>9.7233333333333327</v>
      </c>
      <c r="GB283" s="54">
        <v>9.7233333333333327</v>
      </c>
      <c r="GC283" s="54">
        <v>9.7233333333333327</v>
      </c>
      <c r="GD283" s="54">
        <v>9.7233333333333327</v>
      </c>
      <c r="GE283" s="54">
        <v>9.7233333333333327</v>
      </c>
      <c r="GF283" s="54">
        <v>0</v>
      </c>
      <c r="GG283" s="54">
        <v>0.5845448567141136</v>
      </c>
      <c r="GH283" s="54">
        <v>0</v>
      </c>
      <c r="GM283" s="54">
        <v>22</v>
      </c>
      <c r="GN283" s="54">
        <v>79200</v>
      </c>
      <c r="GO283" s="54">
        <v>9.7233333333333327</v>
      </c>
      <c r="GP283" s="54">
        <v>0</v>
      </c>
      <c r="GQ283" s="54">
        <v>0</v>
      </c>
      <c r="GR283" s="54">
        <v>3.1538461538461537</v>
      </c>
      <c r="GS283" s="54">
        <v>0</v>
      </c>
      <c r="GT283" s="54">
        <v>0</v>
      </c>
      <c r="GU283" s="54">
        <v>6.0174509803921561</v>
      </c>
      <c r="GV283" s="54">
        <v>9.7233333333333327</v>
      </c>
      <c r="GW283" s="54">
        <v>9.7233333333333327</v>
      </c>
      <c r="GX283" s="54">
        <v>9.7233333333333327</v>
      </c>
      <c r="GY283" s="54">
        <v>9.7233333333333327</v>
      </c>
      <c r="GZ283" s="54">
        <v>9.7233333333333327</v>
      </c>
      <c r="HA283" s="54">
        <v>9.7233333333333327</v>
      </c>
      <c r="HB283" s="54">
        <v>9.7233333333333327</v>
      </c>
      <c r="HC283" s="54">
        <v>9.7233333333333327</v>
      </c>
      <c r="HD283" s="54">
        <v>2</v>
      </c>
      <c r="HE283" s="54">
        <v>0.5845448567141136</v>
      </c>
      <c r="HF283" s="54">
        <v>0</v>
      </c>
      <c r="HK283" s="54">
        <v>22</v>
      </c>
      <c r="HL283" s="54">
        <v>79200</v>
      </c>
      <c r="HM283" s="54">
        <v>9.7233333333333327</v>
      </c>
      <c r="HN283" s="54">
        <v>0</v>
      </c>
      <c r="HO283" s="54">
        <v>0</v>
      </c>
      <c r="HP283" s="54">
        <v>3.1538461538461537</v>
      </c>
      <c r="HQ283" s="54">
        <v>0</v>
      </c>
      <c r="HR283" s="54">
        <v>0</v>
      </c>
      <c r="HS283" s="54">
        <v>6.0174509803921561</v>
      </c>
      <c r="HT283" s="54">
        <v>9.7233333333333327</v>
      </c>
      <c r="HU283" s="54">
        <v>9.7233333333333327</v>
      </c>
      <c r="HV283" s="54">
        <v>9.7233333333333327</v>
      </c>
      <c r="HW283" s="54">
        <v>9.7233333333333327</v>
      </c>
      <c r="HX283" s="54">
        <v>9.7233333333333327</v>
      </c>
      <c r="HY283" s="54">
        <v>9.7233333333333327</v>
      </c>
      <c r="HZ283" s="54">
        <v>9.7233333333333327</v>
      </c>
      <c r="IA283" s="54">
        <v>9.7233333333333327</v>
      </c>
      <c r="IB283" s="54">
        <v>0</v>
      </c>
      <c r="IC283" s="54">
        <v>0.5845448567141136</v>
      </c>
      <c r="ID283" s="54">
        <v>0</v>
      </c>
    </row>
    <row r="284" spans="2:238" x14ac:dyDescent="0.25">
      <c r="C284" s="54">
        <v>23</v>
      </c>
      <c r="D284" s="54">
        <v>82800</v>
      </c>
      <c r="E284" s="54">
        <v>8.8899999999999988</v>
      </c>
      <c r="F284" s="54">
        <v>0</v>
      </c>
      <c r="G284" s="54">
        <v>0</v>
      </c>
      <c r="H284" s="54">
        <v>3.1538461538461537</v>
      </c>
      <c r="I284" s="54">
        <v>0</v>
      </c>
      <c r="J284" s="54">
        <v>0</v>
      </c>
      <c r="K284" s="54">
        <v>5.1841176470588222</v>
      </c>
      <c r="L284" s="54">
        <v>8.8899999999999988</v>
      </c>
      <c r="M284" s="54">
        <v>8.8899999999999988</v>
      </c>
      <c r="N284" s="54">
        <v>8.8899999999999988</v>
      </c>
      <c r="O284" s="54">
        <v>8.8899999999999988</v>
      </c>
      <c r="P284" s="54">
        <v>8.8899999999999988</v>
      </c>
      <c r="Q284" s="54">
        <v>8.8899999999999988</v>
      </c>
      <c r="R284" s="54">
        <v>8.8899999999999988</v>
      </c>
      <c r="S284" s="54">
        <v>8.8899999999999988</v>
      </c>
      <c r="T284" s="54">
        <v>2</v>
      </c>
      <c r="U284" s="54">
        <v>0.58892851567641735</v>
      </c>
      <c r="V284" s="54">
        <v>0</v>
      </c>
      <c r="AA284" s="54">
        <v>23</v>
      </c>
      <c r="AB284" s="54">
        <v>82800</v>
      </c>
      <c r="AC284" s="54">
        <v>8.8899999999999988</v>
      </c>
      <c r="AD284" s="54">
        <v>0</v>
      </c>
      <c r="AE284" s="54">
        <v>0</v>
      </c>
      <c r="AF284" s="54">
        <v>3.1538461538461537</v>
      </c>
      <c r="AG284" s="54">
        <v>0</v>
      </c>
      <c r="AH284" s="54">
        <v>0</v>
      </c>
      <c r="AI284" s="54">
        <v>5.1841176470588222</v>
      </c>
      <c r="AJ284" s="54">
        <v>8.8899999999999988</v>
      </c>
      <c r="AK284" s="54">
        <v>8.8899999999999988</v>
      </c>
      <c r="AL284" s="54">
        <v>8.8899999999999988</v>
      </c>
      <c r="AM284" s="54">
        <v>8.8899999999999988</v>
      </c>
      <c r="AN284" s="54">
        <v>8.8899999999999988</v>
      </c>
      <c r="AO284" s="54">
        <v>8.8899999999999988</v>
      </c>
      <c r="AP284" s="54">
        <v>8.8899999999999988</v>
      </c>
      <c r="AQ284" s="54">
        <v>8.8899999999999988</v>
      </c>
      <c r="AR284" s="54">
        <v>0</v>
      </c>
      <c r="AS284" s="54">
        <v>0.58892851567641735</v>
      </c>
      <c r="AT284" s="54">
        <v>0</v>
      </c>
      <c r="AY284" s="54">
        <v>23</v>
      </c>
      <c r="AZ284" s="54">
        <v>82800</v>
      </c>
      <c r="BA284" s="54">
        <v>8.8899999999999988</v>
      </c>
      <c r="BB284" s="54">
        <v>0</v>
      </c>
      <c r="BC284" s="54">
        <v>0</v>
      </c>
      <c r="BD284" s="54">
        <v>3.1538461538461537</v>
      </c>
      <c r="BE284" s="54">
        <v>0</v>
      </c>
      <c r="BF284" s="54">
        <v>0</v>
      </c>
      <c r="BG284" s="54">
        <v>5.1841176470588222</v>
      </c>
      <c r="BH284" s="54">
        <v>8.8899999999999988</v>
      </c>
      <c r="BI284" s="54">
        <v>8.8899999999999988</v>
      </c>
      <c r="BJ284" s="54">
        <v>8.8899999999999988</v>
      </c>
      <c r="BK284" s="54">
        <v>8.8899999999999988</v>
      </c>
      <c r="BL284" s="54">
        <v>8.8899999999999988</v>
      </c>
      <c r="BM284" s="54">
        <v>8.8899999999999988</v>
      </c>
      <c r="BN284" s="54">
        <v>8.8899999999999988</v>
      </c>
      <c r="BO284" s="54">
        <v>8.8899999999999988</v>
      </c>
      <c r="BP284" s="54">
        <v>2</v>
      </c>
      <c r="BQ284" s="54">
        <v>0.5845448567141136</v>
      </c>
      <c r="BR284" s="54">
        <v>0</v>
      </c>
      <c r="BW284" s="54">
        <v>23</v>
      </c>
      <c r="BX284" s="54">
        <v>82800</v>
      </c>
      <c r="BY284" s="54">
        <v>8.8899999999999988</v>
      </c>
      <c r="BZ284" s="54">
        <v>0</v>
      </c>
      <c r="CA284" s="54">
        <v>0</v>
      </c>
      <c r="CB284" s="54">
        <v>3.1538461538461537</v>
      </c>
      <c r="CC284" s="54">
        <v>0</v>
      </c>
      <c r="CD284" s="54">
        <v>0</v>
      </c>
      <c r="CE284" s="54">
        <v>5.1841176470588222</v>
      </c>
      <c r="CF284" s="54">
        <v>8.8899999999999988</v>
      </c>
      <c r="CG284" s="54">
        <v>8.8899999999999988</v>
      </c>
      <c r="CH284" s="54">
        <v>8.8899999999999988</v>
      </c>
      <c r="CI284" s="54">
        <v>8.8899999999999988</v>
      </c>
      <c r="CJ284" s="54">
        <v>8.8899999999999988</v>
      </c>
      <c r="CK284" s="54">
        <v>8.8899999999999988</v>
      </c>
      <c r="CL284" s="54">
        <v>8.8899999999999988</v>
      </c>
      <c r="CM284" s="54">
        <v>8.8899999999999988</v>
      </c>
      <c r="CN284" s="54">
        <v>0</v>
      </c>
      <c r="CO284" s="54">
        <v>0.5845448567141136</v>
      </c>
      <c r="CP284" s="54">
        <v>0</v>
      </c>
      <c r="CU284" s="54">
        <v>23</v>
      </c>
      <c r="CV284" s="54">
        <v>82800</v>
      </c>
      <c r="CW284" s="54">
        <v>8.8899999999999988</v>
      </c>
      <c r="CX284" s="54">
        <v>0</v>
      </c>
      <c r="CY284" s="54">
        <v>0</v>
      </c>
      <c r="CZ284" s="54">
        <v>3.1538461538461537</v>
      </c>
      <c r="DA284" s="54">
        <v>0</v>
      </c>
      <c r="DB284" s="54">
        <v>0</v>
      </c>
      <c r="DC284" s="54">
        <v>5.1841176470588222</v>
      </c>
      <c r="DD284" s="54">
        <v>8.8899999999999988</v>
      </c>
      <c r="DE284" s="54">
        <v>8.8899999999999988</v>
      </c>
      <c r="DF284" s="54">
        <v>8.8899999999999988</v>
      </c>
      <c r="DG284" s="54">
        <v>8.8899999999999988</v>
      </c>
      <c r="DH284" s="54">
        <v>8.8899999999999988</v>
      </c>
      <c r="DI284" s="54">
        <v>8.8899999999999988</v>
      </c>
      <c r="DJ284" s="54">
        <v>8.8899999999999988</v>
      </c>
      <c r="DK284" s="54">
        <v>8.8899999999999988</v>
      </c>
      <c r="DL284" s="54">
        <v>2</v>
      </c>
      <c r="DM284" s="54">
        <v>0.5845448567141136</v>
      </c>
      <c r="DN284" s="54">
        <v>0</v>
      </c>
      <c r="DS284" s="54">
        <v>23</v>
      </c>
      <c r="DT284" s="54">
        <v>82800</v>
      </c>
      <c r="DU284" s="54">
        <v>8.8899999999999988</v>
      </c>
      <c r="DV284" s="54">
        <v>0</v>
      </c>
      <c r="DW284" s="54">
        <v>0</v>
      </c>
      <c r="DX284" s="54">
        <v>3.1538461538461537</v>
      </c>
      <c r="DY284" s="54">
        <v>0</v>
      </c>
      <c r="DZ284" s="54">
        <v>0</v>
      </c>
      <c r="EA284" s="54">
        <v>5.1841176470588222</v>
      </c>
      <c r="EB284" s="54">
        <v>8.8899999999999988</v>
      </c>
      <c r="EC284" s="54">
        <v>8.8899999999999988</v>
      </c>
      <c r="ED284" s="54">
        <v>8.8899999999999988</v>
      </c>
      <c r="EE284" s="54">
        <v>8.8899999999999988</v>
      </c>
      <c r="EF284" s="54">
        <v>8.8899999999999988</v>
      </c>
      <c r="EG284" s="54">
        <v>8.8899999999999988</v>
      </c>
      <c r="EH284" s="54">
        <v>8.8899999999999988</v>
      </c>
      <c r="EI284" s="54">
        <v>8.8899999999999988</v>
      </c>
      <c r="EJ284" s="54">
        <v>0</v>
      </c>
      <c r="EK284" s="54">
        <v>0.5845448567141136</v>
      </c>
      <c r="EL284" s="54">
        <v>0</v>
      </c>
      <c r="EQ284" s="54">
        <v>23</v>
      </c>
      <c r="ER284" s="54">
        <v>82800</v>
      </c>
      <c r="ES284" s="54">
        <v>8.8899999999999988</v>
      </c>
      <c r="ET284" s="54">
        <v>0</v>
      </c>
      <c r="EU284" s="54">
        <v>0</v>
      </c>
      <c r="EV284" s="54">
        <v>3.1538461538461537</v>
      </c>
      <c r="EW284" s="54">
        <v>0</v>
      </c>
      <c r="EX284" s="54">
        <v>0</v>
      </c>
      <c r="EY284" s="54">
        <v>5.1841176470588222</v>
      </c>
      <c r="EZ284" s="54">
        <v>8.8899999999999988</v>
      </c>
      <c r="FA284" s="54">
        <v>8.8899999999999988</v>
      </c>
      <c r="FB284" s="54">
        <v>8.8899999999999988</v>
      </c>
      <c r="FC284" s="54">
        <v>8.8899999999999988</v>
      </c>
      <c r="FD284" s="54">
        <v>8.8899999999999988</v>
      </c>
      <c r="FE284" s="54">
        <v>8.8899999999999988</v>
      </c>
      <c r="FF284" s="54">
        <v>8.8899999999999988</v>
      </c>
      <c r="FG284" s="54">
        <v>8.8899999999999988</v>
      </c>
      <c r="FH284" s="54">
        <v>2</v>
      </c>
      <c r="FI284" s="54">
        <v>0.5845448567141136</v>
      </c>
      <c r="FJ284" s="54">
        <v>0</v>
      </c>
      <c r="FO284" s="54">
        <v>23</v>
      </c>
      <c r="FP284" s="54">
        <v>82800</v>
      </c>
      <c r="FQ284" s="54">
        <v>8.8899999999999988</v>
      </c>
      <c r="FR284" s="54">
        <v>0</v>
      </c>
      <c r="FS284" s="54">
        <v>0</v>
      </c>
      <c r="FT284" s="54">
        <v>3.1538461538461537</v>
      </c>
      <c r="FU284" s="54">
        <v>0</v>
      </c>
      <c r="FV284" s="54">
        <v>0</v>
      </c>
      <c r="FW284" s="54">
        <v>5.1841176470588222</v>
      </c>
      <c r="FX284" s="54">
        <v>8.8899999999999988</v>
      </c>
      <c r="FY284" s="54">
        <v>8.8899999999999988</v>
      </c>
      <c r="FZ284" s="54">
        <v>8.8899999999999988</v>
      </c>
      <c r="GA284" s="54">
        <v>8.8899999999999988</v>
      </c>
      <c r="GB284" s="54">
        <v>8.8899999999999988</v>
      </c>
      <c r="GC284" s="54">
        <v>8.8899999999999988</v>
      </c>
      <c r="GD284" s="54">
        <v>8.8899999999999988</v>
      </c>
      <c r="GE284" s="54">
        <v>8.8899999999999988</v>
      </c>
      <c r="GF284" s="54">
        <v>0</v>
      </c>
      <c r="GG284" s="54">
        <v>0.5845448567141136</v>
      </c>
      <c r="GH284" s="54">
        <v>0</v>
      </c>
      <c r="GM284" s="54">
        <v>23</v>
      </c>
      <c r="GN284" s="54">
        <v>82800</v>
      </c>
      <c r="GO284" s="54">
        <v>8.8899999999999988</v>
      </c>
      <c r="GP284" s="54">
        <v>0</v>
      </c>
      <c r="GQ284" s="54">
        <v>0</v>
      </c>
      <c r="GR284" s="54">
        <v>3.1538461538461537</v>
      </c>
      <c r="GS284" s="54">
        <v>0</v>
      </c>
      <c r="GT284" s="54">
        <v>0</v>
      </c>
      <c r="GU284" s="54">
        <v>5.1841176470588222</v>
      </c>
      <c r="GV284" s="54">
        <v>8.8899999999999988</v>
      </c>
      <c r="GW284" s="54">
        <v>8.8899999999999988</v>
      </c>
      <c r="GX284" s="54">
        <v>8.8899999999999988</v>
      </c>
      <c r="GY284" s="54">
        <v>8.8899999999999988</v>
      </c>
      <c r="GZ284" s="54">
        <v>8.8899999999999988</v>
      </c>
      <c r="HA284" s="54">
        <v>8.8899999999999988</v>
      </c>
      <c r="HB284" s="54">
        <v>8.8899999999999988</v>
      </c>
      <c r="HC284" s="54">
        <v>8.8899999999999988</v>
      </c>
      <c r="HD284" s="54">
        <v>2</v>
      </c>
      <c r="HE284" s="54">
        <v>0.5845448567141136</v>
      </c>
      <c r="HF284" s="54">
        <v>0</v>
      </c>
      <c r="HK284" s="54">
        <v>23</v>
      </c>
      <c r="HL284" s="54">
        <v>82800</v>
      </c>
      <c r="HM284" s="54">
        <v>8.8899999999999988</v>
      </c>
      <c r="HN284" s="54">
        <v>0</v>
      </c>
      <c r="HO284" s="54">
        <v>0</v>
      </c>
      <c r="HP284" s="54">
        <v>3.1538461538461537</v>
      </c>
      <c r="HQ284" s="54">
        <v>0</v>
      </c>
      <c r="HR284" s="54">
        <v>0</v>
      </c>
      <c r="HS284" s="54">
        <v>5.1841176470588222</v>
      </c>
      <c r="HT284" s="54">
        <v>8.8899999999999988</v>
      </c>
      <c r="HU284" s="54">
        <v>8.8899999999999988</v>
      </c>
      <c r="HV284" s="54">
        <v>8.8899999999999988</v>
      </c>
      <c r="HW284" s="54">
        <v>8.8899999999999988</v>
      </c>
      <c r="HX284" s="54">
        <v>8.8899999999999988</v>
      </c>
      <c r="HY284" s="54">
        <v>8.8899999999999988</v>
      </c>
      <c r="HZ284" s="54">
        <v>8.8899999999999988</v>
      </c>
      <c r="IA284" s="54">
        <v>8.8899999999999988</v>
      </c>
      <c r="IB284" s="54">
        <v>0</v>
      </c>
      <c r="IC284" s="54">
        <v>0.5845448567141136</v>
      </c>
      <c r="ID284" s="54">
        <v>0</v>
      </c>
    </row>
    <row r="285" spans="2:238" x14ac:dyDescent="0.25">
      <c r="C285" s="54">
        <v>24</v>
      </c>
      <c r="D285" s="54">
        <v>86400</v>
      </c>
      <c r="E285" s="54">
        <v>8.2633333333333336</v>
      </c>
      <c r="F285" s="54">
        <v>0</v>
      </c>
      <c r="G285" s="54">
        <v>0</v>
      </c>
      <c r="H285" s="54">
        <v>3.1538461538461537</v>
      </c>
      <c r="I285" s="54">
        <v>0</v>
      </c>
      <c r="J285" s="54">
        <v>0</v>
      </c>
      <c r="K285" s="54">
        <v>4.557450980392157</v>
      </c>
      <c r="L285" s="54">
        <v>8.2633333333333336</v>
      </c>
      <c r="M285" s="54">
        <v>8.2633333333333336</v>
      </c>
      <c r="N285" s="54">
        <v>8.2633333333333336</v>
      </c>
      <c r="O285" s="54">
        <v>8.2633333333333336</v>
      </c>
      <c r="P285" s="54">
        <v>8.2633333333333336</v>
      </c>
      <c r="Q285" s="54">
        <v>8.2633333333333336</v>
      </c>
      <c r="R285" s="54">
        <v>8.2633333333333336</v>
      </c>
      <c r="S285" s="54">
        <v>8.2633333333333336</v>
      </c>
      <c r="T285" s="54">
        <v>2</v>
      </c>
      <c r="U285" s="54">
        <v>0.58892851567641735</v>
      </c>
      <c r="V285" s="54">
        <v>0</v>
      </c>
      <c r="AA285" s="54">
        <v>24</v>
      </c>
      <c r="AB285" s="54">
        <v>86400</v>
      </c>
      <c r="AC285" s="54">
        <v>8.2633333333333336</v>
      </c>
      <c r="AD285" s="54">
        <v>0</v>
      </c>
      <c r="AE285" s="54">
        <v>0</v>
      </c>
      <c r="AF285" s="54">
        <v>3.1538461538461537</v>
      </c>
      <c r="AG285" s="54">
        <v>0</v>
      </c>
      <c r="AH285" s="54">
        <v>0</v>
      </c>
      <c r="AI285" s="54">
        <v>4.557450980392157</v>
      </c>
      <c r="AJ285" s="54">
        <v>8.2633333333333336</v>
      </c>
      <c r="AK285" s="54">
        <v>8.2633333333333336</v>
      </c>
      <c r="AL285" s="54">
        <v>8.2633333333333336</v>
      </c>
      <c r="AM285" s="54">
        <v>8.2633333333333336</v>
      </c>
      <c r="AN285" s="54">
        <v>8.2633333333333336</v>
      </c>
      <c r="AO285" s="54">
        <v>8.2633333333333336</v>
      </c>
      <c r="AP285" s="54">
        <v>8.2633333333333336</v>
      </c>
      <c r="AQ285" s="54">
        <v>8.2633333333333336</v>
      </c>
      <c r="AR285" s="54">
        <v>0</v>
      </c>
      <c r="AS285" s="54">
        <v>0.58892851567641735</v>
      </c>
      <c r="AT285" s="54">
        <v>0</v>
      </c>
      <c r="AY285" s="54">
        <v>24</v>
      </c>
      <c r="AZ285" s="54">
        <v>86400</v>
      </c>
      <c r="BA285" s="54">
        <v>8.2633333333333336</v>
      </c>
      <c r="BB285" s="54">
        <v>0</v>
      </c>
      <c r="BC285" s="54">
        <v>0</v>
      </c>
      <c r="BD285" s="54">
        <v>3.1538461538461537</v>
      </c>
      <c r="BE285" s="54">
        <v>0</v>
      </c>
      <c r="BF285" s="54">
        <v>0</v>
      </c>
      <c r="BG285" s="54">
        <v>4.557450980392157</v>
      </c>
      <c r="BH285" s="54">
        <v>8.2633333333333336</v>
      </c>
      <c r="BI285" s="54">
        <v>8.2633333333333336</v>
      </c>
      <c r="BJ285" s="54">
        <v>8.2633333333333336</v>
      </c>
      <c r="BK285" s="54">
        <v>8.2633333333333336</v>
      </c>
      <c r="BL285" s="54">
        <v>8.2633333333333336</v>
      </c>
      <c r="BM285" s="54">
        <v>8.2633333333333336</v>
      </c>
      <c r="BN285" s="54">
        <v>8.2633333333333336</v>
      </c>
      <c r="BO285" s="54">
        <v>8.2633333333333336</v>
      </c>
      <c r="BP285" s="54">
        <v>2</v>
      </c>
      <c r="BQ285" s="54">
        <v>0.5845448567141136</v>
      </c>
      <c r="BR285" s="54">
        <v>0</v>
      </c>
      <c r="BW285" s="54">
        <v>24</v>
      </c>
      <c r="BX285" s="54">
        <v>86400</v>
      </c>
      <c r="BY285" s="54">
        <v>8.2633333333333336</v>
      </c>
      <c r="BZ285" s="54">
        <v>0</v>
      </c>
      <c r="CA285" s="54">
        <v>0</v>
      </c>
      <c r="CB285" s="54">
        <v>3.1538461538461537</v>
      </c>
      <c r="CC285" s="54">
        <v>0</v>
      </c>
      <c r="CD285" s="54">
        <v>0</v>
      </c>
      <c r="CE285" s="54">
        <v>4.557450980392157</v>
      </c>
      <c r="CF285" s="54">
        <v>8.2633333333333336</v>
      </c>
      <c r="CG285" s="54">
        <v>8.2633333333333336</v>
      </c>
      <c r="CH285" s="54">
        <v>8.2633333333333336</v>
      </c>
      <c r="CI285" s="54">
        <v>8.2633333333333336</v>
      </c>
      <c r="CJ285" s="54">
        <v>8.2633333333333336</v>
      </c>
      <c r="CK285" s="54">
        <v>8.2633333333333336</v>
      </c>
      <c r="CL285" s="54">
        <v>8.2633333333333336</v>
      </c>
      <c r="CM285" s="54">
        <v>8.2633333333333336</v>
      </c>
      <c r="CN285" s="54">
        <v>0</v>
      </c>
      <c r="CO285" s="54">
        <v>0.5845448567141136</v>
      </c>
      <c r="CP285" s="54">
        <v>0</v>
      </c>
      <c r="CU285" s="54">
        <v>24</v>
      </c>
      <c r="CV285" s="54">
        <v>86400</v>
      </c>
      <c r="CW285" s="54">
        <v>8.2633333333333336</v>
      </c>
      <c r="CX285" s="54">
        <v>0</v>
      </c>
      <c r="CY285" s="54">
        <v>0</v>
      </c>
      <c r="CZ285" s="54">
        <v>3.1538461538461537</v>
      </c>
      <c r="DA285" s="54">
        <v>0</v>
      </c>
      <c r="DB285" s="54">
        <v>0</v>
      </c>
      <c r="DC285" s="54">
        <v>4.557450980392157</v>
      </c>
      <c r="DD285" s="54">
        <v>8.2633333333333336</v>
      </c>
      <c r="DE285" s="54">
        <v>8.2633333333333336</v>
      </c>
      <c r="DF285" s="54">
        <v>8.2633333333333336</v>
      </c>
      <c r="DG285" s="54">
        <v>8.2633333333333336</v>
      </c>
      <c r="DH285" s="54">
        <v>8.2633333333333336</v>
      </c>
      <c r="DI285" s="54">
        <v>8.2633333333333336</v>
      </c>
      <c r="DJ285" s="54">
        <v>8.2633333333333336</v>
      </c>
      <c r="DK285" s="54">
        <v>8.2633333333333336</v>
      </c>
      <c r="DL285" s="54">
        <v>2</v>
      </c>
      <c r="DM285" s="54">
        <v>0.5845448567141136</v>
      </c>
      <c r="DN285" s="54">
        <v>0</v>
      </c>
      <c r="DS285" s="54">
        <v>24</v>
      </c>
      <c r="DT285" s="54">
        <v>86400</v>
      </c>
      <c r="DU285" s="54">
        <v>8.2633333333333336</v>
      </c>
      <c r="DV285" s="54">
        <v>0</v>
      </c>
      <c r="DW285" s="54">
        <v>0</v>
      </c>
      <c r="DX285" s="54">
        <v>3.1538461538461537</v>
      </c>
      <c r="DY285" s="54">
        <v>0</v>
      </c>
      <c r="DZ285" s="54">
        <v>0</v>
      </c>
      <c r="EA285" s="54">
        <v>4.557450980392157</v>
      </c>
      <c r="EB285" s="54">
        <v>8.2633333333333336</v>
      </c>
      <c r="EC285" s="54">
        <v>8.2633333333333336</v>
      </c>
      <c r="ED285" s="54">
        <v>8.2633333333333336</v>
      </c>
      <c r="EE285" s="54">
        <v>8.2633333333333336</v>
      </c>
      <c r="EF285" s="54">
        <v>8.2633333333333336</v>
      </c>
      <c r="EG285" s="54">
        <v>8.2633333333333336</v>
      </c>
      <c r="EH285" s="54">
        <v>8.2633333333333336</v>
      </c>
      <c r="EI285" s="54">
        <v>8.2633333333333336</v>
      </c>
      <c r="EJ285" s="54">
        <v>0</v>
      </c>
      <c r="EK285" s="54">
        <v>0.5845448567141136</v>
      </c>
      <c r="EL285" s="54">
        <v>0</v>
      </c>
      <c r="EQ285" s="54">
        <v>24</v>
      </c>
      <c r="ER285" s="54">
        <v>86400</v>
      </c>
      <c r="ES285" s="54">
        <v>8.2633333333333336</v>
      </c>
      <c r="ET285" s="54">
        <v>0</v>
      </c>
      <c r="EU285" s="54">
        <v>0</v>
      </c>
      <c r="EV285" s="54">
        <v>3.1538461538461537</v>
      </c>
      <c r="EW285" s="54">
        <v>0</v>
      </c>
      <c r="EX285" s="54">
        <v>0</v>
      </c>
      <c r="EY285" s="54">
        <v>4.557450980392157</v>
      </c>
      <c r="EZ285" s="54">
        <v>8.2633333333333336</v>
      </c>
      <c r="FA285" s="54">
        <v>8.2633333333333336</v>
      </c>
      <c r="FB285" s="54">
        <v>8.2633333333333336</v>
      </c>
      <c r="FC285" s="54">
        <v>8.2633333333333336</v>
      </c>
      <c r="FD285" s="54">
        <v>8.2633333333333336</v>
      </c>
      <c r="FE285" s="54">
        <v>8.2633333333333336</v>
      </c>
      <c r="FF285" s="54">
        <v>8.2633333333333336</v>
      </c>
      <c r="FG285" s="54">
        <v>8.2633333333333336</v>
      </c>
      <c r="FH285" s="54">
        <v>2</v>
      </c>
      <c r="FI285" s="54">
        <v>0.5845448567141136</v>
      </c>
      <c r="FJ285" s="54">
        <v>0</v>
      </c>
      <c r="FO285" s="54">
        <v>24</v>
      </c>
      <c r="FP285" s="54">
        <v>86400</v>
      </c>
      <c r="FQ285" s="54">
        <v>8.2633333333333336</v>
      </c>
      <c r="FR285" s="54">
        <v>0</v>
      </c>
      <c r="FS285" s="54">
        <v>0</v>
      </c>
      <c r="FT285" s="54">
        <v>3.1538461538461537</v>
      </c>
      <c r="FU285" s="54">
        <v>0</v>
      </c>
      <c r="FV285" s="54">
        <v>0</v>
      </c>
      <c r="FW285" s="54">
        <v>4.557450980392157</v>
      </c>
      <c r="FX285" s="54">
        <v>8.2633333333333336</v>
      </c>
      <c r="FY285" s="54">
        <v>8.2633333333333336</v>
      </c>
      <c r="FZ285" s="54">
        <v>8.2633333333333336</v>
      </c>
      <c r="GA285" s="54">
        <v>8.2633333333333336</v>
      </c>
      <c r="GB285" s="54">
        <v>8.2633333333333336</v>
      </c>
      <c r="GC285" s="54">
        <v>8.2633333333333336</v>
      </c>
      <c r="GD285" s="54">
        <v>8.2633333333333336</v>
      </c>
      <c r="GE285" s="54">
        <v>8.2633333333333336</v>
      </c>
      <c r="GF285" s="54">
        <v>0</v>
      </c>
      <c r="GG285" s="54">
        <v>0.5845448567141136</v>
      </c>
      <c r="GH285" s="54">
        <v>0</v>
      </c>
      <c r="GM285" s="54">
        <v>24</v>
      </c>
      <c r="GN285" s="54">
        <v>86400</v>
      </c>
      <c r="GO285" s="54">
        <v>8.2633333333333336</v>
      </c>
      <c r="GP285" s="54">
        <v>0</v>
      </c>
      <c r="GQ285" s="54">
        <v>0</v>
      </c>
      <c r="GR285" s="54">
        <v>3.1538461538461537</v>
      </c>
      <c r="GS285" s="54">
        <v>0</v>
      </c>
      <c r="GT285" s="54">
        <v>0</v>
      </c>
      <c r="GU285" s="54">
        <v>4.557450980392157</v>
      </c>
      <c r="GV285" s="54">
        <v>8.2633333333333336</v>
      </c>
      <c r="GW285" s="54">
        <v>8.2633333333333336</v>
      </c>
      <c r="GX285" s="54">
        <v>8.2633333333333336</v>
      </c>
      <c r="GY285" s="54">
        <v>8.2633333333333336</v>
      </c>
      <c r="GZ285" s="54">
        <v>8.2633333333333336</v>
      </c>
      <c r="HA285" s="54">
        <v>8.2633333333333336</v>
      </c>
      <c r="HB285" s="54">
        <v>8.2633333333333336</v>
      </c>
      <c r="HC285" s="54">
        <v>8.2633333333333336</v>
      </c>
      <c r="HD285" s="54">
        <v>2</v>
      </c>
      <c r="HE285" s="54">
        <v>0.5845448567141136</v>
      </c>
      <c r="HF285" s="54">
        <v>0</v>
      </c>
      <c r="HK285" s="54">
        <v>24</v>
      </c>
      <c r="HL285" s="54">
        <v>86400</v>
      </c>
      <c r="HM285" s="54">
        <v>8.2633333333333336</v>
      </c>
      <c r="HN285" s="54">
        <v>0</v>
      </c>
      <c r="HO285" s="54">
        <v>0</v>
      </c>
      <c r="HP285" s="54">
        <v>3.1538461538461537</v>
      </c>
      <c r="HQ285" s="54">
        <v>0</v>
      </c>
      <c r="HR285" s="54">
        <v>0</v>
      </c>
      <c r="HS285" s="54">
        <v>4.557450980392157</v>
      </c>
      <c r="HT285" s="54">
        <v>8.2633333333333336</v>
      </c>
      <c r="HU285" s="54">
        <v>8.2633333333333336</v>
      </c>
      <c r="HV285" s="54">
        <v>8.2633333333333336</v>
      </c>
      <c r="HW285" s="54">
        <v>8.2633333333333336</v>
      </c>
      <c r="HX285" s="54">
        <v>8.2633333333333336</v>
      </c>
      <c r="HY285" s="54">
        <v>8.2633333333333336</v>
      </c>
      <c r="HZ285" s="54">
        <v>8.2633333333333336</v>
      </c>
      <c r="IA285" s="54">
        <v>8.2633333333333336</v>
      </c>
      <c r="IB285" s="54">
        <v>0</v>
      </c>
      <c r="IC285" s="54">
        <v>0.5845448567141136</v>
      </c>
      <c r="ID285" s="54">
        <v>0</v>
      </c>
    </row>
    <row r="286" spans="2:238" x14ac:dyDescent="0.25">
      <c r="D286" s="54" t="s">
        <v>31</v>
      </c>
      <c r="AB286" s="54" t="s">
        <v>31</v>
      </c>
      <c r="AZ286" s="54" t="s">
        <v>31</v>
      </c>
      <c r="BX286" s="54" t="s">
        <v>31</v>
      </c>
      <c r="CV286" s="54" t="s">
        <v>31</v>
      </c>
      <c r="DT286" s="54" t="s">
        <v>31</v>
      </c>
      <c r="ER286" s="54" t="s">
        <v>31</v>
      </c>
      <c r="FP286" s="54" t="s">
        <v>31</v>
      </c>
      <c r="GN286" s="54" t="s">
        <v>31</v>
      </c>
      <c r="HL286" s="54" t="s">
        <v>31</v>
      </c>
    </row>
    <row r="291" spans="2:238" x14ac:dyDescent="0.25">
      <c r="F291" s="54" t="s">
        <v>109</v>
      </c>
      <c r="AD291" s="54" t="s">
        <v>109</v>
      </c>
      <c r="BB291" s="54" t="s">
        <v>109</v>
      </c>
      <c r="BZ291" s="54" t="s">
        <v>109</v>
      </c>
      <c r="CX291" s="54" t="s">
        <v>109</v>
      </c>
      <c r="DV291" s="54" t="s">
        <v>109</v>
      </c>
      <c r="ET291" s="54" t="s">
        <v>109</v>
      </c>
      <c r="FR291" s="54" t="s">
        <v>109</v>
      </c>
      <c r="GP291" s="54" t="s">
        <v>109</v>
      </c>
      <c r="HN291" s="54" t="s">
        <v>109</v>
      </c>
    </row>
    <row r="292" spans="2:238" x14ac:dyDescent="0.25">
      <c r="B292" s="54" t="s">
        <v>5</v>
      </c>
      <c r="C292" s="54" t="s">
        <v>2</v>
      </c>
      <c r="D292" s="54" t="s">
        <v>0</v>
      </c>
      <c r="E292" s="54" t="s">
        <v>16</v>
      </c>
      <c r="F292" s="54" t="s">
        <v>149</v>
      </c>
      <c r="G292" s="54" t="s">
        <v>150</v>
      </c>
      <c r="H292" s="54" t="s">
        <v>102</v>
      </c>
      <c r="I292" s="54" t="s">
        <v>103</v>
      </c>
      <c r="J292" s="54" t="s">
        <v>104</v>
      </c>
      <c r="K292" s="54" t="s">
        <v>10</v>
      </c>
      <c r="L292" s="54" t="s">
        <v>12</v>
      </c>
      <c r="M292" s="54" t="s">
        <v>48</v>
      </c>
      <c r="N292" s="54" t="s">
        <v>14</v>
      </c>
      <c r="O292" s="54" t="s">
        <v>49</v>
      </c>
      <c r="P292" s="54" t="s">
        <v>13</v>
      </c>
      <c r="Q292" s="54" t="s">
        <v>50</v>
      </c>
      <c r="R292" s="54" t="s">
        <v>15</v>
      </c>
      <c r="S292" s="54" t="s">
        <v>51</v>
      </c>
      <c r="T292" s="54" t="s">
        <v>4</v>
      </c>
      <c r="U292" s="54" t="s">
        <v>3</v>
      </c>
      <c r="V292" s="54" t="s">
        <v>105</v>
      </c>
      <c r="Z292" s="54" t="s">
        <v>5</v>
      </c>
      <c r="AA292" s="54" t="s">
        <v>2</v>
      </c>
      <c r="AB292" s="54" t="s">
        <v>0</v>
      </c>
      <c r="AC292" s="54" t="s">
        <v>16</v>
      </c>
      <c r="AD292" s="54" t="s">
        <v>149</v>
      </c>
      <c r="AE292" s="54" t="s">
        <v>150</v>
      </c>
      <c r="AF292" s="54" t="s">
        <v>102</v>
      </c>
      <c r="AG292" s="54" t="s">
        <v>103</v>
      </c>
      <c r="AH292" s="54" t="s">
        <v>104</v>
      </c>
      <c r="AI292" s="54" t="s">
        <v>10</v>
      </c>
      <c r="AJ292" s="54" t="s">
        <v>12</v>
      </c>
      <c r="AK292" s="54" t="s">
        <v>48</v>
      </c>
      <c r="AL292" s="54" t="s">
        <v>14</v>
      </c>
      <c r="AM292" s="54" t="s">
        <v>49</v>
      </c>
      <c r="AN292" s="54" t="s">
        <v>13</v>
      </c>
      <c r="AO292" s="54" t="s">
        <v>50</v>
      </c>
      <c r="AP292" s="54" t="s">
        <v>15</v>
      </c>
      <c r="AQ292" s="54" t="s">
        <v>51</v>
      </c>
      <c r="AR292" s="54" t="s">
        <v>4</v>
      </c>
      <c r="AS292" s="54" t="s">
        <v>3</v>
      </c>
      <c r="AT292" s="54" t="s">
        <v>105</v>
      </c>
      <c r="AX292" s="54" t="s">
        <v>5</v>
      </c>
      <c r="AY292" s="54" t="s">
        <v>2</v>
      </c>
      <c r="AZ292" s="54" t="s">
        <v>0</v>
      </c>
      <c r="BA292" s="54" t="s">
        <v>16</v>
      </c>
      <c r="BB292" s="54" t="s">
        <v>149</v>
      </c>
      <c r="BC292" s="54" t="s">
        <v>150</v>
      </c>
      <c r="BD292" s="54" t="s">
        <v>102</v>
      </c>
      <c r="BE292" s="54" t="s">
        <v>103</v>
      </c>
      <c r="BF292" s="54" t="s">
        <v>104</v>
      </c>
      <c r="BG292" s="54" t="s">
        <v>10</v>
      </c>
      <c r="BH292" s="54" t="s">
        <v>12</v>
      </c>
      <c r="BI292" s="54" t="s">
        <v>48</v>
      </c>
      <c r="BJ292" s="54" t="s">
        <v>14</v>
      </c>
      <c r="BK292" s="54" t="s">
        <v>49</v>
      </c>
      <c r="BL292" s="54" t="s">
        <v>13</v>
      </c>
      <c r="BM292" s="54" t="s">
        <v>50</v>
      </c>
      <c r="BN292" s="54" t="s">
        <v>15</v>
      </c>
      <c r="BO292" s="54" t="s">
        <v>51</v>
      </c>
      <c r="BP292" s="54" t="s">
        <v>4</v>
      </c>
      <c r="BQ292" s="54" t="s">
        <v>3</v>
      </c>
      <c r="BR292" s="54" t="s">
        <v>105</v>
      </c>
      <c r="BV292" s="54" t="s">
        <v>5</v>
      </c>
      <c r="BW292" s="54" t="s">
        <v>2</v>
      </c>
      <c r="BX292" s="54" t="s">
        <v>0</v>
      </c>
      <c r="BY292" s="54" t="s">
        <v>16</v>
      </c>
      <c r="BZ292" s="54" t="s">
        <v>149</v>
      </c>
      <c r="CA292" s="54" t="s">
        <v>150</v>
      </c>
      <c r="CB292" s="54" t="s">
        <v>102</v>
      </c>
      <c r="CC292" s="54" t="s">
        <v>103</v>
      </c>
      <c r="CD292" s="54" t="s">
        <v>104</v>
      </c>
      <c r="CE292" s="54" t="s">
        <v>10</v>
      </c>
      <c r="CF292" s="54" t="s">
        <v>12</v>
      </c>
      <c r="CG292" s="54" t="s">
        <v>48</v>
      </c>
      <c r="CH292" s="54" t="s">
        <v>14</v>
      </c>
      <c r="CI292" s="54" t="s">
        <v>49</v>
      </c>
      <c r="CJ292" s="54" t="s">
        <v>13</v>
      </c>
      <c r="CK292" s="54" t="s">
        <v>50</v>
      </c>
      <c r="CL292" s="54" t="s">
        <v>15</v>
      </c>
      <c r="CM292" s="54" t="s">
        <v>51</v>
      </c>
      <c r="CN292" s="54" t="s">
        <v>4</v>
      </c>
      <c r="CO292" s="54" t="s">
        <v>3</v>
      </c>
      <c r="CP292" s="54" t="s">
        <v>105</v>
      </c>
      <c r="CT292" s="54" t="s">
        <v>5</v>
      </c>
      <c r="CU292" s="54" t="s">
        <v>2</v>
      </c>
      <c r="CV292" s="54" t="s">
        <v>0</v>
      </c>
      <c r="CW292" s="54" t="s">
        <v>16</v>
      </c>
      <c r="CX292" s="54" t="s">
        <v>149</v>
      </c>
      <c r="CY292" s="54" t="s">
        <v>150</v>
      </c>
      <c r="CZ292" s="54" t="s">
        <v>102</v>
      </c>
      <c r="DA292" s="54" t="s">
        <v>103</v>
      </c>
      <c r="DB292" s="54" t="s">
        <v>104</v>
      </c>
      <c r="DC292" s="54" t="s">
        <v>10</v>
      </c>
      <c r="DD292" s="54" t="s">
        <v>12</v>
      </c>
      <c r="DE292" s="54" t="s">
        <v>48</v>
      </c>
      <c r="DF292" s="54" t="s">
        <v>14</v>
      </c>
      <c r="DG292" s="54" t="s">
        <v>49</v>
      </c>
      <c r="DH292" s="54" t="s">
        <v>13</v>
      </c>
      <c r="DI292" s="54" t="s">
        <v>50</v>
      </c>
      <c r="DJ292" s="54" t="s">
        <v>15</v>
      </c>
      <c r="DK292" s="54" t="s">
        <v>51</v>
      </c>
      <c r="DL292" s="54" t="s">
        <v>4</v>
      </c>
      <c r="DM292" s="54" t="s">
        <v>3</v>
      </c>
      <c r="DN292" s="54" t="s">
        <v>105</v>
      </c>
      <c r="DR292" s="54" t="s">
        <v>5</v>
      </c>
      <c r="DS292" s="54" t="s">
        <v>2</v>
      </c>
      <c r="DT292" s="54" t="s">
        <v>0</v>
      </c>
      <c r="DU292" s="54" t="s">
        <v>16</v>
      </c>
      <c r="DV292" s="54" t="s">
        <v>149</v>
      </c>
      <c r="DW292" s="54" t="s">
        <v>150</v>
      </c>
      <c r="DX292" s="54" t="s">
        <v>102</v>
      </c>
      <c r="DY292" s="54" t="s">
        <v>103</v>
      </c>
      <c r="DZ292" s="54" t="s">
        <v>104</v>
      </c>
      <c r="EA292" s="54" t="s">
        <v>10</v>
      </c>
      <c r="EB292" s="54" t="s">
        <v>12</v>
      </c>
      <c r="EC292" s="54" t="s">
        <v>48</v>
      </c>
      <c r="ED292" s="54" t="s">
        <v>14</v>
      </c>
      <c r="EE292" s="54" t="s">
        <v>49</v>
      </c>
      <c r="EF292" s="54" t="s">
        <v>13</v>
      </c>
      <c r="EG292" s="54" t="s">
        <v>50</v>
      </c>
      <c r="EH292" s="54" t="s">
        <v>15</v>
      </c>
      <c r="EI292" s="54" t="s">
        <v>51</v>
      </c>
      <c r="EJ292" s="54" t="s">
        <v>4</v>
      </c>
      <c r="EK292" s="54" t="s">
        <v>3</v>
      </c>
      <c r="EL292" s="54" t="s">
        <v>105</v>
      </c>
      <c r="EP292" s="54" t="s">
        <v>5</v>
      </c>
      <c r="EQ292" s="54" t="s">
        <v>2</v>
      </c>
      <c r="ER292" s="54" t="s">
        <v>0</v>
      </c>
      <c r="ES292" s="54" t="s">
        <v>16</v>
      </c>
      <c r="ET292" s="54" t="s">
        <v>149</v>
      </c>
      <c r="EU292" s="54" t="s">
        <v>150</v>
      </c>
      <c r="EV292" s="54" t="s">
        <v>102</v>
      </c>
      <c r="EW292" s="54" t="s">
        <v>103</v>
      </c>
      <c r="EX292" s="54" t="s">
        <v>104</v>
      </c>
      <c r="EY292" s="54" t="s">
        <v>10</v>
      </c>
      <c r="EZ292" s="54" t="s">
        <v>12</v>
      </c>
      <c r="FA292" s="54" t="s">
        <v>48</v>
      </c>
      <c r="FB292" s="54" t="s">
        <v>14</v>
      </c>
      <c r="FC292" s="54" t="s">
        <v>49</v>
      </c>
      <c r="FD292" s="54" t="s">
        <v>13</v>
      </c>
      <c r="FE292" s="54" t="s">
        <v>50</v>
      </c>
      <c r="FF292" s="54" t="s">
        <v>15</v>
      </c>
      <c r="FG292" s="54" t="s">
        <v>51</v>
      </c>
      <c r="FH292" s="54" t="s">
        <v>4</v>
      </c>
      <c r="FI292" s="54" t="s">
        <v>3</v>
      </c>
      <c r="FJ292" s="54" t="s">
        <v>105</v>
      </c>
      <c r="FN292" s="54" t="s">
        <v>5</v>
      </c>
      <c r="FO292" s="54" t="s">
        <v>2</v>
      </c>
      <c r="FP292" s="54" t="s">
        <v>0</v>
      </c>
      <c r="FQ292" s="54" t="s">
        <v>16</v>
      </c>
      <c r="FR292" s="54" t="s">
        <v>149</v>
      </c>
      <c r="FS292" s="54" t="s">
        <v>150</v>
      </c>
      <c r="FT292" s="54" t="s">
        <v>102</v>
      </c>
      <c r="FU292" s="54" t="s">
        <v>103</v>
      </c>
      <c r="FV292" s="54" t="s">
        <v>104</v>
      </c>
      <c r="FW292" s="54" t="s">
        <v>10</v>
      </c>
      <c r="FX292" s="54" t="s">
        <v>12</v>
      </c>
      <c r="FY292" s="54" t="s">
        <v>48</v>
      </c>
      <c r="FZ292" s="54" t="s">
        <v>14</v>
      </c>
      <c r="GA292" s="54" t="s">
        <v>49</v>
      </c>
      <c r="GB292" s="54" t="s">
        <v>13</v>
      </c>
      <c r="GC292" s="54" t="s">
        <v>50</v>
      </c>
      <c r="GD292" s="54" t="s">
        <v>15</v>
      </c>
      <c r="GE292" s="54" t="s">
        <v>51</v>
      </c>
      <c r="GF292" s="54" t="s">
        <v>4</v>
      </c>
      <c r="GG292" s="54" t="s">
        <v>3</v>
      </c>
      <c r="GH292" s="54" t="s">
        <v>105</v>
      </c>
      <c r="GL292" s="54" t="s">
        <v>5</v>
      </c>
      <c r="GM292" s="54" t="s">
        <v>2</v>
      </c>
      <c r="GN292" s="54" t="s">
        <v>0</v>
      </c>
      <c r="GO292" s="54" t="s">
        <v>16</v>
      </c>
      <c r="GP292" s="54" t="s">
        <v>149</v>
      </c>
      <c r="GQ292" s="54" t="s">
        <v>150</v>
      </c>
      <c r="GR292" s="54" t="s">
        <v>102</v>
      </c>
      <c r="GS292" s="54" t="s">
        <v>103</v>
      </c>
      <c r="GT292" s="54" t="s">
        <v>104</v>
      </c>
      <c r="GU292" s="54" t="s">
        <v>10</v>
      </c>
      <c r="GV292" s="54" t="s">
        <v>12</v>
      </c>
      <c r="GW292" s="54" t="s">
        <v>48</v>
      </c>
      <c r="GX292" s="54" t="s">
        <v>14</v>
      </c>
      <c r="GY292" s="54" t="s">
        <v>49</v>
      </c>
      <c r="GZ292" s="54" t="s">
        <v>13</v>
      </c>
      <c r="HA292" s="54" t="s">
        <v>50</v>
      </c>
      <c r="HB292" s="54" t="s">
        <v>15</v>
      </c>
      <c r="HC292" s="54" t="s">
        <v>51</v>
      </c>
      <c r="HD292" s="54" t="s">
        <v>4</v>
      </c>
      <c r="HE292" s="54" t="s">
        <v>3</v>
      </c>
      <c r="HF292" s="54" t="s">
        <v>105</v>
      </c>
      <c r="HJ292" s="54" t="s">
        <v>5</v>
      </c>
      <c r="HK292" s="54" t="s">
        <v>2</v>
      </c>
      <c r="HL292" s="54" t="s">
        <v>0</v>
      </c>
      <c r="HM292" s="54" t="s">
        <v>16</v>
      </c>
      <c r="HN292" s="54" t="s">
        <v>149</v>
      </c>
      <c r="HO292" s="54" t="s">
        <v>150</v>
      </c>
      <c r="HP292" s="54" t="s">
        <v>102</v>
      </c>
      <c r="HQ292" s="54" t="s">
        <v>103</v>
      </c>
      <c r="HR292" s="54" t="s">
        <v>104</v>
      </c>
      <c r="HS292" s="54" t="s">
        <v>10</v>
      </c>
      <c r="HT292" s="54" t="s">
        <v>12</v>
      </c>
      <c r="HU292" s="54" t="s">
        <v>48</v>
      </c>
      <c r="HV292" s="54" t="s">
        <v>14</v>
      </c>
      <c r="HW292" s="54" t="s">
        <v>49</v>
      </c>
      <c r="HX292" s="54" t="s">
        <v>13</v>
      </c>
      <c r="HY292" s="54" t="s">
        <v>50</v>
      </c>
      <c r="HZ292" s="54" t="s">
        <v>15</v>
      </c>
      <c r="IA292" s="54" t="s">
        <v>51</v>
      </c>
      <c r="IB292" s="54" t="s">
        <v>4</v>
      </c>
      <c r="IC292" s="54" t="s">
        <v>3</v>
      </c>
      <c r="ID292" s="54" t="s">
        <v>105</v>
      </c>
    </row>
    <row r="293" spans="2:238" x14ac:dyDescent="0.25">
      <c r="B293" s="54" t="s">
        <v>41</v>
      </c>
      <c r="C293" s="54">
        <v>0</v>
      </c>
      <c r="D293" s="54">
        <v>0</v>
      </c>
      <c r="E293" s="54">
        <v>9.3870967741935463</v>
      </c>
      <c r="F293" s="54">
        <v>0</v>
      </c>
      <c r="G293" s="54">
        <v>0</v>
      </c>
      <c r="H293" s="54">
        <v>3.1538461538461537</v>
      </c>
      <c r="I293" s="54">
        <v>0</v>
      </c>
      <c r="J293" s="54">
        <v>0</v>
      </c>
      <c r="K293" s="54">
        <v>5.6812144212523696</v>
      </c>
      <c r="L293" s="54">
        <v>9.3870967741935463</v>
      </c>
      <c r="M293" s="54">
        <v>9.3870967741935463</v>
      </c>
      <c r="N293" s="54">
        <v>9.3870967741935463</v>
      </c>
      <c r="O293" s="54">
        <v>9.3870967741935463</v>
      </c>
      <c r="P293" s="54">
        <v>9.3870967741935463</v>
      </c>
      <c r="Q293" s="54">
        <v>9.3870967741935463</v>
      </c>
      <c r="R293" s="54">
        <v>9.3870967741935463</v>
      </c>
      <c r="S293" s="54">
        <v>9.3870967741935463</v>
      </c>
      <c r="T293" s="54">
        <v>2</v>
      </c>
      <c r="U293" s="54">
        <v>0.66997606433476342</v>
      </c>
      <c r="V293" s="54">
        <v>0</v>
      </c>
      <c r="Z293" s="54" t="s">
        <v>41</v>
      </c>
      <c r="AA293" s="54">
        <v>0</v>
      </c>
      <c r="AB293" s="54">
        <v>0</v>
      </c>
      <c r="AC293" s="54">
        <v>9.3870967741935463</v>
      </c>
      <c r="AD293" s="54">
        <v>0</v>
      </c>
      <c r="AE293" s="54">
        <v>0</v>
      </c>
      <c r="AF293" s="54">
        <v>3.1538461538461537</v>
      </c>
      <c r="AG293" s="54">
        <v>0</v>
      </c>
      <c r="AH293" s="54">
        <v>0</v>
      </c>
      <c r="AI293" s="54">
        <v>5.6812144212523696</v>
      </c>
      <c r="AJ293" s="54">
        <v>9.3870967741935463</v>
      </c>
      <c r="AK293" s="54">
        <v>9.3870967741935463</v>
      </c>
      <c r="AL293" s="54">
        <v>9.3870967741935463</v>
      </c>
      <c r="AM293" s="54">
        <v>9.3870967741935463</v>
      </c>
      <c r="AN293" s="54">
        <v>9.3870967741935463</v>
      </c>
      <c r="AO293" s="54">
        <v>9.3870967741935463</v>
      </c>
      <c r="AP293" s="54">
        <v>9.3870967741935463</v>
      </c>
      <c r="AQ293" s="54">
        <v>9.3870967741935463</v>
      </c>
      <c r="AR293" s="54">
        <v>0</v>
      </c>
      <c r="AS293" s="54">
        <v>0.66997606433476342</v>
      </c>
      <c r="AT293" s="54">
        <v>0</v>
      </c>
      <c r="AX293" s="54" t="s">
        <v>41</v>
      </c>
      <c r="AY293" s="54">
        <v>0</v>
      </c>
      <c r="AZ293" s="54">
        <v>0</v>
      </c>
      <c r="BA293" s="54">
        <v>9.3870967741935463</v>
      </c>
      <c r="BB293" s="54">
        <v>0</v>
      </c>
      <c r="BC293" s="54">
        <v>0</v>
      </c>
      <c r="BD293" s="54">
        <v>3.1538461538461537</v>
      </c>
      <c r="BE293" s="54">
        <v>0</v>
      </c>
      <c r="BF293" s="54">
        <v>0</v>
      </c>
      <c r="BG293" s="54">
        <v>5.6812144212523696</v>
      </c>
      <c r="BH293" s="54">
        <v>9.3870967741935463</v>
      </c>
      <c r="BI293" s="54">
        <v>9.3870967741935463</v>
      </c>
      <c r="BJ293" s="54">
        <v>9.3870967741935463</v>
      </c>
      <c r="BK293" s="54">
        <v>9.3870967741935463</v>
      </c>
      <c r="BL293" s="54">
        <v>9.3870967741935463</v>
      </c>
      <c r="BM293" s="54">
        <v>9.3870967741935463</v>
      </c>
      <c r="BN293" s="54">
        <v>9.3870967741935463</v>
      </c>
      <c r="BO293" s="54">
        <v>9.3870967741935463</v>
      </c>
      <c r="BP293" s="54">
        <v>2</v>
      </c>
      <c r="BQ293" s="54">
        <v>0.66725819577813505</v>
      </c>
      <c r="BR293" s="54">
        <v>0</v>
      </c>
      <c r="BV293" s="54" t="s">
        <v>41</v>
      </c>
      <c r="BW293" s="54">
        <v>0</v>
      </c>
      <c r="BX293" s="54">
        <v>0</v>
      </c>
      <c r="BY293" s="54">
        <v>9.3870967741935463</v>
      </c>
      <c r="BZ293" s="54">
        <v>0</v>
      </c>
      <c r="CA293" s="54">
        <v>0</v>
      </c>
      <c r="CB293" s="54">
        <v>3.1538461538461537</v>
      </c>
      <c r="CC293" s="54">
        <v>0</v>
      </c>
      <c r="CD293" s="54">
        <v>0</v>
      </c>
      <c r="CE293" s="54">
        <v>5.6812144212523696</v>
      </c>
      <c r="CF293" s="54">
        <v>9.3870967741935463</v>
      </c>
      <c r="CG293" s="54">
        <v>9.3870967741935463</v>
      </c>
      <c r="CH293" s="54">
        <v>9.3870967741935463</v>
      </c>
      <c r="CI293" s="54">
        <v>9.3870967741935463</v>
      </c>
      <c r="CJ293" s="54">
        <v>9.3870967741935463</v>
      </c>
      <c r="CK293" s="54">
        <v>9.3870967741935463</v>
      </c>
      <c r="CL293" s="54">
        <v>9.3870967741935463</v>
      </c>
      <c r="CM293" s="54">
        <v>9.3870967741935463</v>
      </c>
      <c r="CN293" s="54">
        <v>0</v>
      </c>
      <c r="CO293" s="54">
        <v>0.66725819577813505</v>
      </c>
      <c r="CP293" s="54">
        <v>0</v>
      </c>
      <c r="CT293" s="54" t="s">
        <v>41</v>
      </c>
      <c r="CU293" s="54">
        <v>0</v>
      </c>
      <c r="CV293" s="54">
        <v>0</v>
      </c>
      <c r="CW293" s="54">
        <v>9.3870967741935463</v>
      </c>
      <c r="CX293" s="54">
        <v>0</v>
      </c>
      <c r="CY293" s="54">
        <v>0</v>
      </c>
      <c r="CZ293" s="54">
        <v>3.1538461538461537</v>
      </c>
      <c r="DA293" s="54">
        <v>0</v>
      </c>
      <c r="DB293" s="54">
        <v>0</v>
      </c>
      <c r="DC293" s="54">
        <v>5.6812144212523696</v>
      </c>
      <c r="DD293" s="54">
        <v>9.3870967741935463</v>
      </c>
      <c r="DE293" s="54">
        <v>9.3870967741935463</v>
      </c>
      <c r="DF293" s="54">
        <v>9.3870967741935463</v>
      </c>
      <c r="DG293" s="54">
        <v>9.3870967741935463</v>
      </c>
      <c r="DH293" s="54">
        <v>9.3870967741935463</v>
      </c>
      <c r="DI293" s="54">
        <v>9.3870967741935463</v>
      </c>
      <c r="DJ293" s="54">
        <v>9.3870967741935463</v>
      </c>
      <c r="DK293" s="54">
        <v>9.3870967741935463</v>
      </c>
      <c r="DL293" s="54">
        <v>2</v>
      </c>
      <c r="DM293" s="54">
        <v>0.66725819577813505</v>
      </c>
      <c r="DN293" s="54">
        <v>0</v>
      </c>
      <c r="DR293" s="54" t="s">
        <v>41</v>
      </c>
      <c r="DS293" s="54">
        <v>0</v>
      </c>
      <c r="DT293" s="54">
        <v>0</v>
      </c>
      <c r="DU293" s="54">
        <v>9.3870967741935463</v>
      </c>
      <c r="DV293" s="54">
        <v>0</v>
      </c>
      <c r="DW293" s="54">
        <v>0</v>
      </c>
      <c r="DX293" s="54">
        <v>3.1538461538461537</v>
      </c>
      <c r="DY293" s="54">
        <v>0</v>
      </c>
      <c r="DZ293" s="54">
        <v>0</v>
      </c>
      <c r="EA293" s="54">
        <v>5.6812144212523696</v>
      </c>
      <c r="EB293" s="54">
        <v>9.3870967741935463</v>
      </c>
      <c r="EC293" s="54">
        <v>9.3870967741935463</v>
      </c>
      <c r="ED293" s="54">
        <v>9.3870967741935463</v>
      </c>
      <c r="EE293" s="54">
        <v>9.3870967741935463</v>
      </c>
      <c r="EF293" s="54">
        <v>9.3870967741935463</v>
      </c>
      <c r="EG293" s="54">
        <v>9.3870967741935463</v>
      </c>
      <c r="EH293" s="54">
        <v>9.3870967741935463</v>
      </c>
      <c r="EI293" s="54">
        <v>9.3870967741935463</v>
      </c>
      <c r="EJ293" s="54">
        <v>0</v>
      </c>
      <c r="EK293" s="54">
        <v>0.66725819577813505</v>
      </c>
      <c r="EL293" s="54">
        <v>0</v>
      </c>
      <c r="EP293" s="54" t="s">
        <v>41</v>
      </c>
      <c r="EQ293" s="54">
        <v>0</v>
      </c>
      <c r="ER293" s="54">
        <v>0</v>
      </c>
      <c r="ES293" s="54">
        <v>9.3870967741935463</v>
      </c>
      <c r="ET293" s="54">
        <v>0</v>
      </c>
      <c r="EU293" s="54">
        <v>0</v>
      </c>
      <c r="EV293" s="54">
        <v>3.1538461538461537</v>
      </c>
      <c r="EW293" s="54">
        <v>0</v>
      </c>
      <c r="EX293" s="54">
        <v>0</v>
      </c>
      <c r="EY293" s="54">
        <v>5.6812144212523696</v>
      </c>
      <c r="EZ293" s="54">
        <v>9.3870967741935463</v>
      </c>
      <c r="FA293" s="54">
        <v>9.3870967741935463</v>
      </c>
      <c r="FB293" s="54">
        <v>9.3870967741935463</v>
      </c>
      <c r="FC293" s="54">
        <v>9.3870967741935463</v>
      </c>
      <c r="FD293" s="54">
        <v>9.3870967741935463</v>
      </c>
      <c r="FE293" s="54">
        <v>9.3870967741935463</v>
      </c>
      <c r="FF293" s="54">
        <v>9.3870967741935463</v>
      </c>
      <c r="FG293" s="54">
        <v>9.3870967741935463</v>
      </c>
      <c r="FH293" s="54">
        <v>2</v>
      </c>
      <c r="FI293" s="54">
        <v>0.66725819577813505</v>
      </c>
      <c r="FJ293" s="54">
        <v>0</v>
      </c>
      <c r="FN293" s="54" t="s">
        <v>41</v>
      </c>
      <c r="FO293" s="54">
        <v>0</v>
      </c>
      <c r="FP293" s="54">
        <v>0</v>
      </c>
      <c r="FQ293" s="54">
        <v>9.3870967741935463</v>
      </c>
      <c r="FR293" s="54">
        <v>0</v>
      </c>
      <c r="FS293" s="54">
        <v>0</v>
      </c>
      <c r="FT293" s="54">
        <v>3.1538461538461537</v>
      </c>
      <c r="FU293" s="54">
        <v>0</v>
      </c>
      <c r="FV293" s="54">
        <v>0</v>
      </c>
      <c r="FW293" s="54">
        <v>5.6812144212523696</v>
      </c>
      <c r="FX293" s="54">
        <v>9.3870967741935463</v>
      </c>
      <c r="FY293" s="54">
        <v>9.3870967741935463</v>
      </c>
      <c r="FZ293" s="54">
        <v>9.3870967741935463</v>
      </c>
      <c r="GA293" s="54">
        <v>9.3870967741935463</v>
      </c>
      <c r="GB293" s="54">
        <v>9.3870967741935463</v>
      </c>
      <c r="GC293" s="54">
        <v>9.3870967741935463</v>
      </c>
      <c r="GD293" s="54">
        <v>9.3870967741935463</v>
      </c>
      <c r="GE293" s="54">
        <v>9.3870967741935463</v>
      </c>
      <c r="GF293" s="54">
        <v>0</v>
      </c>
      <c r="GG293" s="54">
        <v>0.66725819577813505</v>
      </c>
      <c r="GH293" s="54">
        <v>0</v>
      </c>
      <c r="GL293" s="54" t="s">
        <v>41</v>
      </c>
      <c r="GM293" s="54">
        <v>0</v>
      </c>
      <c r="GN293" s="54">
        <v>0</v>
      </c>
      <c r="GO293" s="54">
        <v>9.3870967741935463</v>
      </c>
      <c r="GP293" s="54">
        <v>0</v>
      </c>
      <c r="GQ293" s="54">
        <v>0</v>
      </c>
      <c r="GR293" s="54">
        <v>3.1538461538461537</v>
      </c>
      <c r="GS293" s="54">
        <v>0</v>
      </c>
      <c r="GT293" s="54">
        <v>0</v>
      </c>
      <c r="GU293" s="54">
        <v>5.6812144212523696</v>
      </c>
      <c r="GV293" s="54">
        <v>9.3870967741935463</v>
      </c>
      <c r="GW293" s="54">
        <v>9.3870967741935463</v>
      </c>
      <c r="GX293" s="54">
        <v>9.3870967741935463</v>
      </c>
      <c r="GY293" s="54">
        <v>9.3870967741935463</v>
      </c>
      <c r="GZ293" s="54">
        <v>9.3870967741935463</v>
      </c>
      <c r="HA293" s="54">
        <v>9.3870967741935463</v>
      </c>
      <c r="HB293" s="54">
        <v>9.3870967741935463</v>
      </c>
      <c r="HC293" s="54">
        <v>9.3870967741935463</v>
      </c>
      <c r="HD293" s="54">
        <v>2</v>
      </c>
      <c r="HE293" s="54">
        <v>0.66725819577813505</v>
      </c>
      <c r="HF293" s="54">
        <v>0</v>
      </c>
      <c r="HJ293" s="54" t="s">
        <v>41</v>
      </c>
      <c r="HK293" s="54">
        <v>0</v>
      </c>
      <c r="HL293" s="54">
        <v>0</v>
      </c>
      <c r="HM293" s="54">
        <v>9.3870967741935463</v>
      </c>
      <c r="HN293" s="54">
        <v>0</v>
      </c>
      <c r="HO293" s="54">
        <v>0</v>
      </c>
      <c r="HP293" s="54">
        <v>3.1538461538461537</v>
      </c>
      <c r="HQ293" s="54">
        <v>0</v>
      </c>
      <c r="HR293" s="54">
        <v>0</v>
      </c>
      <c r="HS293" s="54">
        <v>5.6812144212523696</v>
      </c>
      <c r="HT293" s="54">
        <v>9.3870967741935463</v>
      </c>
      <c r="HU293" s="54">
        <v>9.3870967741935463</v>
      </c>
      <c r="HV293" s="54">
        <v>9.3870967741935463</v>
      </c>
      <c r="HW293" s="54">
        <v>9.3870967741935463</v>
      </c>
      <c r="HX293" s="54">
        <v>9.3870967741935463</v>
      </c>
      <c r="HY293" s="54">
        <v>9.3870967741935463</v>
      </c>
      <c r="HZ293" s="54">
        <v>9.3870967741935463</v>
      </c>
      <c r="IA293" s="54">
        <v>9.3870967741935463</v>
      </c>
      <c r="IB293" s="54">
        <v>0</v>
      </c>
      <c r="IC293" s="54">
        <v>0.66725819577813505</v>
      </c>
      <c r="ID293" s="54">
        <v>0</v>
      </c>
    </row>
    <row r="294" spans="2:238" x14ac:dyDescent="0.25">
      <c r="B294" s="54">
        <v>10</v>
      </c>
      <c r="C294" s="54">
        <v>1</v>
      </c>
      <c r="D294" s="54">
        <v>3600</v>
      </c>
      <c r="E294" s="54">
        <v>9.2290322580645174</v>
      </c>
      <c r="F294" s="54">
        <v>0</v>
      </c>
      <c r="G294" s="54">
        <v>0</v>
      </c>
      <c r="H294" s="54">
        <v>3.1538461538461537</v>
      </c>
      <c r="I294" s="54">
        <v>0</v>
      </c>
      <c r="J294" s="54">
        <v>0</v>
      </c>
      <c r="K294" s="54">
        <v>5.5231499051233408</v>
      </c>
      <c r="L294" s="54">
        <v>9.2290322580645174</v>
      </c>
      <c r="M294" s="54">
        <v>9.2290322580645174</v>
      </c>
      <c r="N294" s="54">
        <v>9.2290322580645174</v>
      </c>
      <c r="O294" s="54">
        <v>9.2290322580645174</v>
      </c>
      <c r="P294" s="54">
        <v>9.2290322580645174</v>
      </c>
      <c r="Q294" s="54">
        <v>9.2290322580645174</v>
      </c>
      <c r="R294" s="54">
        <v>9.2290322580645174</v>
      </c>
      <c r="S294" s="54">
        <v>9.2290322580645174</v>
      </c>
      <c r="T294" s="54">
        <v>2</v>
      </c>
      <c r="U294" s="54">
        <v>0.66997606433476342</v>
      </c>
      <c r="V294" s="54">
        <v>0</v>
      </c>
      <c r="Z294" s="54">
        <v>10</v>
      </c>
      <c r="AA294" s="54">
        <v>1</v>
      </c>
      <c r="AB294" s="54">
        <v>3600</v>
      </c>
      <c r="AC294" s="54">
        <v>9.2290322580645174</v>
      </c>
      <c r="AD294" s="54">
        <v>0</v>
      </c>
      <c r="AE294" s="54">
        <v>0</v>
      </c>
      <c r="AF294" s="54">
        <v>3.1538461538461537</v>
      </c>
      <c r="AG294" s="54">
        <v>0</v>
      </c>
      <c r="AH294" s="54">
        <v>0</v>
      </c>
      <c r="AI294" s="54">
        <v>5.5231499051233408</v>
      </c>
      <c r="AJ294" s="54">
        <v>9.2290322580645174</v>
      </c>
      <c r="AK294" s="54">
        <v>9.2290322580645174</v>
      </c>
      <c r="AL294" s="54">
        <v>9.2290322580645174</v>
      </c>
      <c r="AM294" s="54">
        <v>9.2290322580645174</v>
      </c>
      <c r="AN294" s="54">
        <v>9.2290322580645174</v>
      </c>
      <c r="AO294" s="54">
        <v>9.2290322580645174</v>
      </c>
      <c r="AP294" s="54">
        <v>9.2290322580645174</v>
      </c>
      <c r="AQ294" s="54">
        <v>9.2290322580645174</v>
      </c>
      <c r="AR294" s="54">
        <v>0</v>
      </c>
      <c r="AS294" s="54">
        <v>0.66997606433476342</v>
      </c>
      <c r="AT294" s="54">
        <v>0</v>
      </c>
      <c r="AX294" s="54">
        <v>10</v>
      </c>
      <c r="AY294" s="54">
        <v>1</v>
      </c>
      <c r="AZ294" s="54">
        <v>3600</v>
      </c>
      <c r="BA294" s="54">
        <v>9.2290322580645174</v>
      </c>
      <c r="BB294" s="54">
        <v>0</v>
      </c>
      <c r="BC294" s="54">
        <v>0</v>
      </c>
      <c r="BD294" s="54">
        <v>3.1538461538461537</v>
      </c>
      <c r="BE294" s="54">
        <v>0</v>
      </c>
      <c r="BF294" s="54">
        <v>0</v>
      </c>
      <c r="BG294" s="54">
        <v>5.5231499051233408</v>
      </c>
      <c r="BH294" s="54">
        <v>9.2290322580645174</v>
      </c>
      <c r="BI294" s="54">
        <v>9.2290322580645174</v>
      </c>
      <c r="BJ294" s="54">
        <v>9.2290322580645174</v>
      </c>
      <c r="BK294" s="54">
        <v>9.2290322580645174</v>
      </c>
      <c r="BL294" s="54">
        <v>9.2290322580645174</v>
      </c>
      <c r="BM294" s="54">
        <v>9.2290322580645174</v>
      </c>
      <c r="BN294" s="54">
        <v>9.2290322580645174</v>
      </c>
      <c r="BO294" s="54">
        <v>9.2290322580645174</v>
      </c>
      <c r="BP294" s="54">
        <v>2</v>
      </c>
      <c r="BQ294" s="54">
        <v>0.66725819577813505</v>
      </c>
      <c r="BR294" s="54">
        <v>0</v>
      </c>
      <c r="BV294" s="54">
        <v>10</v>
      </c>
      <c r="BW294" s="54">
        <v>1</v>
      </c>
      <c r="BX294" s="54">
        <v>3600</v>
      </c>
      <c r="BY294" s="54">
        <v>9.2290322580645174</v>
      </c>
      <c r="BZ294" s="54">
        <v>0</v>
      </c>
      <c r="CA294" s="54">
        <v>0</v>
      </c>
      <c r="CB294" s="54">
        <v>3.1538461538461537</v>
      </c>
      <c r="CC294" s="54">
        <v>0</v>
      </c>
      <c r="CD294" s="54">
        <v>0</v>
      </c>
      <c r="CE294" s="54">
        <v>5.5231499051233408</v>
      </c>
      <c r="CF294" s="54">
        <v>9.2290322580645174</v>
      </c>
      <c r="CG294" s="54">
        <v>9.2290322580645174</v>
      </c>
      <c r="CH294" s="54">
        <v>9.2290322580645174</v>
      </c>
      <c r="CI294" s="54">
        <v>9.2290322580645174</v>
      </c>
      <c r="CJ294" s="54">
        <v>9.2290322580645174</v>
      </c>
      <c r="CK294" s="54">
        <v>9.2290322580645174</v>
      </c>
      <c r="CL294" s="54">
        <v>9.2290322580645174</v>
      </c>
      <c r="CM294" s="54">
        <v>9.2290322580645174</v>
      </c>
      <c r="CN294" s="54">
        <v>0</v>
      </c>
      <c r="CO294" s="54">
        <v>0.66725819577813505</v>
      </c>
      <c r="CP294" s="54">
        <v>0</v>
      </c>
      <c r="CT294" s="54">
        <v>10</v>
      </c>
      <c r="CU294" s="54">
        <v>1</v>
      </c>
      <c r="CV294" s="54">
        <v>3600</v>
      </c>
      <c r="CW294" s="54">
        <v>9.2290322580645174</v>
      </c>
      <c r="CX294" s="54">
        <v>0</v>
      </c>
      <c r="CY294" s="54">
        <v>0</v>
      </c>
      <c r="CZ294" s="54">
        <v>3.1538461538461537</v>
      </c>
      <c r="DA294" s="54">
        <v>0</v>
      </c>
      <c r="DB294" s="54">
        <v>0</v>
      </c>
      <c r="DC294" s="54">
        <v>5.5231499051233408</v>
      </c>
      <c r="DD294" s="54">
        <v>9.2290322580645174</v>
      </c>
      <c r="DE294" s="54">
        <v>9.2290322580645174</v>
      </c>
      <c r="DF294" s="54">
        <v>9.2290322580645174</v>
      </c>
      <c r="DG294" s="54">
        <v>9.2290322580645174</v>
      </c>
      <c r="DH294" s="54">
        <v>9.2290322580645174</v>
      </c>
      <c r="DI294" s="54">
        <v>9.2290322580645174</v>
      </c>
      <c r="DJ294" s="54">
        <v>9.2290322580645174</v>
      </c>
      <c r="DK294" s="54">
        <v>9.2290322580645174</v>
      </c>
      <c r="DL294" s="54">
        <v>2</v>
      </c>
      <c r="DM294" s="54">
        <v>0.66725819577813505</v>
      </c>
      <c r="DN294" s="54">
        <v>0</v>
      </c>
      <c r="DR294" s="54">
        <v>10</v>
      </c>
      <c r="DS294" s="54">
        <v>1</v>
      </c>
      <c r="DT294" s="54">
        <v>3600</v>
      </c>
      <c r="DU294" s="54">
        <v>9.2290322580645174</v>
      </c>
      <c r="DV294" s="54">
        <v>0</v>
      </c>
      <c r="DW294" s="54">
        <v>0</v>
      </c>
      <c r="DX294" s="54">
        <v>3.1538461538461537</v>
      </c>
      <c r="DY294" s="54">
        <v>0</v>
      </c>
      <c r="DZ294" s="54">
        <v>0</v>
      </c>
      <c r="EA294" s="54">
        <v>5.5231499051233408</v>
      </c>
      <c r="EB294" s="54">
        <v>9.2290322580645174</v>
      </c>
      <c r="EC294" s="54">
        <v>9.2290322580645174</v>
      </c>
      <c r="ED294" s="54">
        <v>9.2290322580645174</v>
      </c>
      <c r="EE294" s="54">
        <v>9.2290322580645174</v>
      </c>
      <c r="EF294" s="54">
        <v>9.2290322580645174</v>
      </c>
      <c r="EG294" s="54">
        <v>9.2290322580645174</v>
      </c>
      <c r="EH294" s="54">
        <v>9.2290322580645174</v>
      </c>
      <c r="EI294" s="54">
        <v>9.2290322580645174</v>
      </c>
      <c r="EJ294" s="54">
        <v>0</v>
      </c>
      <c r="EK294" s="54">
        <v>0.66725819577813505</v>
      </c>
      <c r="EL294" s="54">
        <v>0</v>
      </c>
      <c r="EP294" s="54">
        <v>10</v>
      </c>
      <c r="EQ294" s="54">
        <v>1</v>
      </c>
      <c r="ER294" s="54">
        <v>3600</v>
      </c>
      <c r="ES294" s="54">
        <v>9.2290322580645174</v>
      </c>
      <c r="ET294" s="54">
        <v>0</v>
      </c>
      <c r="EU294" s="54">
        <v>0</v>
      </c>
      <c r="EV294" s="54">
        <v>3.1538461538461537</v>
      </c>
      <c r="EW294" s="54">
        <v>0</v>
      </c>
      <c r="EX294" s="54">
        <v>0</v>
      </c>
      <c r="EY294" s="54">
        <v>5.5231499051233408</v>
      </c>
      <c r="EZ294" s="54">
        <v>9.2290322580645174</v>
      </c>
      <c r="FA294" s="54">
        <v>9.2290322580645174</v>
      </c>
      <c r="FB294" s="54">
        <v>9.2290322580645174</v>
      </c>
      <c r="FC294" s="54">
        <v>9.2290322580645174</v>
      </c>
      <c r="FD294" s="54">
        <v>9.2290322580645174</v>
      </c>
      <c r="FE294" s="54">
        <v>9.2290322580645174</v>
      </c>
      <c r="FF294" s="54">
        <v>9.2290322580645174</v>
      </c>
      <c r="FG294" s="54">
        <v>9.2290322580645174</v>
      </c>
      <c r="FH294" s="54">
        <v>2</v>
      </c>
      <c r="FI294" s="54">
        <v>0.66725819577813505</v>
      </c>
      <c r="FJ294" s="54">
        <v>0</v>
      </c>
      <c r="FN294" s="54">
        <v>10</v>
      </c>
      <c r="FO294" s="54">
        <v>1</v>
      </c>
      <c r="FP294" s="54">
        <v>3600</v>
      </c>
      <c r="FQ294" s="54">
        <v>9.2290322580645174</v>
      </c>
      <c r="FR294" s="54">
        <v>0</v>
      </c>
      <c r="FS294" s="54">
        <v>0</v>
      </c>
      <c r="FT294" s="54">
        <v>3.1538461538461537</v>
      </c>
      <c r="FU294" s="54">
        <v>0</v>
      </c>
      <c r="FV294" s="54">
        <v>0</v>
      </c>
      <c r="FW294" s="54">
        <v>5.5231499051233408</v>
      </c>
      <c r="FX294" s="54">
        <v>9.2290322580645174</v>
      </c>
      <c r="FY294" s="54">
        <v>9.2290322580645174</v>
      </c>
      <c r="FZ294" s="54">
        <v>9.2290322580645174</v>
      </c>
      <c r="GA294" s="54">
        <v>9.2290322580645174</v>
      </c>
      <c r="GB294" s="54">
        <v>9.2290322580645174</v>
      </c>
      <c r="GC294" s="54">
        <v>9.2290322580645174</v>
      </c>
      <c r="GD294" s="54">
        <v>9.2290322580645174</v>
      </c>
      <c r="GE294" s="54">
        <v>9.2290322580645174</v>
      </c>
      <c r="GF294" s="54">
        <v>0</v>
      </c>
      <c r="GG294" s="54">
        <v>0.66725819577813505</v>
      </c>
      <c r="GH294" s="54">
        <v>0</v>
      </c>
      <c r="GL294" s="54">
        <v>10</v>
      </c>
      <c r="GM294" s="54">
        <v>1</v>
      </c>
      <c r="GN294" s="54">
        <v>3600</v>
      </c>
      <c r="GO294" s="54">
        <v>9.2290322580645174</v>
      </c>
      <c r="GP294" s="54">
        <v>0</v>
      </c>
      <c r="GQ294" s="54">
        <v>0</v>
      </c>
      <c r="GR294" s="54">
        <v>3.1538461538461537</v>
      </c>
      <c r="GS294" s="54">
        <v>0</v>
      </c>
      <c r="GT294" s="54">
        <v>0</v>
      </c>
      <c r="GU294" s="54">
        <v>5.5231499051233408</v>
      </c>
      <c r="GV294" s="54">
        <v>9.2290322580645174</v>
      </c>
      <c r="GW294" s="54">
        <v>9.2290322580645174</v>
      </c>
      <c r="GX294" s="54">
        <v>9.2290322580645174</v>
      </c>
      <c r="GY294" s="54">
        <v>9.2290322580645174</v>
      </c>
      <c r="GZ294" s="54">
        <v>9.2290322580645174</v>
      </c>
      <c r="HA294" s="54">
        <v>9.2290322580645174</v>
      </c>
      <c r="HB294" s="54">
        <v>9.2290322580645174</v>
      </c>
      <c r="HC294" s="54">
        <v>9.2290322580645174</v>
      </c>
      <c r="HD294" s="54">
        <v>2</v>
      </c>
      <c r="HE294" s="54">
        <v>0.66725819577813505</v>
      </c>
      <c r="HF294" s="54">
        <v>0</v>
      </c>
      <c r="HJ294" s="54">
        <v>10</v>
      </c>
      <c r="HK294" s="54">
        <v>1</v>
      </c>
      <c r="HL294" s="54">
        <v>3600</v>
      </c>
      <c r="HM294" s="54">
        <v>9.2290322580645174</v>
      </c>
      <c r="HN294" s="54">
        <v>0</v>
      </c>
      <c r="HO294" s="54">
        <v>0</v>
      </c>
      <c r="HP294" s="54">
        <v>3.1538461538461537</v>
      </c>
      <c r="HQ294" s="54">
        <v>0</v>
      </c>
      <c r="HR294" s="54">
        <v>0</v>
      </c>
      <c r="HS294" s="54">
        <v>5.5231499051233408</v>
      </c>
      <c r="HT294" s="54">
        <v>9.2290322580645174</v>
      </c>
      <c r="HU294" s="54">
        <v>9.2290322580645174</v>
      </c>
      <c r="HV294" s="54">
        <v>9.2290322580645174</v>
      </c>
      <c r="HW294" s="54">
        <v>9.2290322580645174</v>
      </c>
      <c r="HX294" s="54">
        <v>9.2290322580645174</v>
      </c>
      <c r="HY294" s="54">
        <v>9.2290322580645174</v>
      </c>
      <c r="HZ294" s="54">
        <v>9.2290322580645174</v>
      </c>
      <c r="IA294" s="54">
        <v>9.2290322580645174</v>
      </c>
      <c r="IB294" s="54">
        <v>0</v>
      </c>
      <c r="IC294" s="54">
        <v>0.66725819577813505</v>
      </c>
      <c r="ID294" s="54">
        <v>0</v>
      </c>
    </row>
    <row r="295" spans="2:238" x14ac:dyDescent="0.25">
      <c r="B295" s="54" t="s">
        <v>52</v>
      </c>
      <c r="C295" s="54">
        <v>2</v>
      </c>
      <c r="D295" s="54">
        <v>7200</v>
      </c>
      <c r="E295" s="54">
        <v>8.9774193548387107</v>
      </c>
      <c r="F295" s="54">
        <v>0</v>
      </c>
      <c r="G295" s="54">
        <v>0</v>
      </c>
      <c r="H295" s="54">
        <v>3.1538461538461537</v>
      </c>
      <c r="I295" s="54">
        <v>0</v>
      </c>
      <c r="J295" s="54">
        <v>0</v>
      </c>
      <c r="K295" s="54">
        <v>5.271537001897534</v>
      </c>
      <c r="L295" s="54">
        <v>8.9774193548387107</v>
      </c>
      <c r="M295" s="54">
        <v>8.9774193548387107</v>
      </c>
      <c r="N295" s="54">
        <v>8.9774193548387107</v>
      </c>
      <c r="O295" s="54">
        <v>8.9774193548387107</v>
      </c>
      <c r="P295" s="54">
        <v>8.9774193548387107</v>
      </c>
      <c r="Q295" s="54">
        <v>8.9774193548387107</v>
      </c>
      <c r="R295" s="54">
        <v>8.9774193548387107</v>
      </c>
      <c r="S295" s="54">
        <v>8.9774193548387107</v>
      </c>
      <c r="T295" s="54">
        <v>2</v>
      </c>
      <c r="U295" s="54">
        <v>0.66997606433476342</v>
      </c>
      <c r="V295" s="54">
        <v>0</v>
      </c>
      <c r="Z295" s="54" t="s">
        <v>52</v>
      </c>
      <c r="AA295" s="54">
        <v>2</v>
      </c>
      <c r="AB295" s="54">
        <v>7200</v>
      </c>
      <c r="AC295" s="54">
        <v>8.9774193548387107</v>
      </c>
      <c r="AD295" s="54">
        <v>0</v>
      </c>
      <c r="AE295" s="54">
        <v>0</v>
      </c>
      <c r="AF295" s="54">
        <v>3.1538461538461537</v>
      </c>
      <c r="AG295" s="54">
        <v>0</v>
      </c>
      <c r="AH295" s="54">
        <v>0</v>
      </c>
      <c r="AI295" s="54">
        <v>5.271537001897534</v>
      </c>
      <c r="AJ295" s="54">
        <v>8.9774193548387107</v>
      </c>
      <c r="AK295" s="54">
        <v>8.9774193548387107</v>
      </c>
      <c r="AL295" s="54">
        <v>8.9774193548387107</v>
      </c>
      <c r="AM295" s="54">
        <v>8.9774193548387107</v>
      </c>
      <c r="AN295" s="54">
        <v>8.9774193548387107</v>
      </c>
      <c r="AO295" s="54">
        <v>8.9774193548387107</v>
      </c>
      <c r="AP295" s="54">
        <v>8.9774193548387107</v>
      </c>
      <c r="AQ295" s="54">
        <v>8.9774193548387107</v>
      </c>
      <c r="AR295" s="54">
        <v>0</v>
      </c>
      <c r="AS295" s="54">
        <v>0.66997606433476342</v>
      </c>
      <c r="AT295" s="54">
        <v>0</v>
      </c>
      <c r="AX295" s="54" t="s">
        <v>52</v>
      </c>
      <c r="AY295" s="54">
        <v>2</v>
      </c>
      <c r="AZ295" s="54">
        <v>7200</v>
      </c>
      <c r="BA295" s="54">
        <v>8.9774193548387107</v>
      </c>
      <c r="BB295" s="54">
        <v>0</v>
      </c>
      <c r="BC295" s="54">
        <v>0</v>
      </c>
      <c r="BD295" s="54">
        <v>3.1538461538461537</v>
      </c>
      <c r="BE295" s="54">
        <v>0</v>
      </c>
      <c r="BF295" s="54">
        <v>0</v>
      </c>
      <c r="BG295" s="54">
        <v>5.271537001897534</v>
      </c>
      <c r="BH295" s="54">
        <v>8.9774193548387107</v>
      </c>
      <c r="BI295" s="54">
        <v>8.9774193548387107</v>
      </c>
      <c r="BJ295" s="54">
        <v>8.9774193548387107</v>
      </c>
      <c r="BK295" s="54">
        <v>8.9774193548387107</v>
      </c>
      <c r="BL295" s="54">
        <v>8.9774193548387107</v>
      </c>
      <c r="BM295" s="54">
        <v>8.9774193548387107</v>
      </c>
      <c r="BN295" s="54">
        <v>8.9774193548387107</v>
      </c>
      <c r="BO295" s="54">
        <v>8.9774193548387107</v>
      </c>
      <c r="BP295" s="54">
        <v>2</v>
      </c>
      <c r="BQ295" s="54">
        <v>0.66725819577813505</v>
      </c>
      <c r="BR295" s="54">
        <v>0</v>
      </c>
      <c r="BV295" s="54" t="s">
        <v>52</v>
      </c>
      <c r="BW295" s="54">
        <v>2</v>
      </c>
      <c r="BX295" s="54">
        <v>7200</v>
      </c>
      <c r="BY295" s="54">
        <v>8.9774193548387107</v>
      </c>
      <c r="BZ295" s="54">
        <v>0</v>
      </c>
      <c r="CA295" s="54">
        <v>0</v>
      </c>
      <c r="CB295" s="54">
        <v>3.1538461538461537</v>
      </c>
      <c r="CC295" s="54">
        <v>0</v>
      </c>
      <c r="CD295" s="54">
        <v>0</v>
      </c>
      <c r="CE295" s="54">
        <v>5.271537001897534</v>
      </c>
      <c r="CF295" s="54">
        <v>8.9774193548387107</v>
      </c>
      <c r="CG295" s="54">
        <v>8.9774193548387107</v>
      </c>
      <c r="CH295" s="54">
        <v>8.9774193548387107</v>
      </c>
      <c r="CI295" s="54">
        <v>8.9774193548387107</v>
      </c>
      <c r="CJ295" s="54">
        <v>8.9774193548387107</v>
      </c>
      <c r="CK295" s="54">
        <v>8.9774193548387107</v>
      </c>
      <c r="CL295" s="54">
        <v>8.9774193548387107</v>
      </c>
      <c r="CM295" s="54">
        <v>8.9774193548387107</v>
      </c>
      <c r="CN295" s="54">
        <v>0</v>
      </c>
      <c r="CO295" s="54">
        <v>0.66725819577813505</v>
      </c>
      <c r="CP295" s="54">
        <v>0</v>
      </c>
      <c r="CT295" s="54" t="s">
        <v>52</v>
      </c>
      <c r="CU295" s="54">
        <v>2</v>
      </c>
      <c r="CV295" s="54">
        <v>7200</v>
      </c>
      <c r="CW295" s="54">
        <v>8.9774193548387107</v>
      </c>
      <c r="CX295" s="54">
        <v>0</v>
      </c>
      <c r="CY295" s="54">
        <v>0</v>
      </c>
      <c r="CZ295" s="54">
        <v>3.1538461538461537</v>
      </c>
      <c r="DA295" s="54">
        <v>0</v>
      </c>
      <c r="DB295" s="54">
        <v>0</v>
      </c>
      <c r="DC295" s="54">
        <v>5.271537001897534</v>
      </c>
      <c r="DD295" s="54">
        <v>8.9774193548387107</v>
      </c>
      <c r="DE295" s="54">
        <v>8.9774193548387107</v>
      </c>
      <c r="DF295" s="54">
        <v>8.9774193548387107</v>
      </c>
      <c r="DG295" s="54">
        <v>8.9774193548387107</v>
      </c>
      <c r="DH295" s="54">
        <v>8.9774193548387107</v>
      </c>
      <c r="DI295" s="54">
        <v>8.9774193548387107</v>
      </c>
      <c r="DJ295" s="54">
        <v>8.9774193548387107</v>
      </c>
      <c r="DK295" s="54">
        <v>8.9774193548387107</v>
      </c>
      <c r="DL295" s="54">
        <v>2</v>
      </c>
      <c r="DM295" s="54">
        <v>0.66725819577813505</v>
      </c>
      <c r="DN295" s="54">
        <v>0</v>
      </c>
      <c r="DR295" s="54" t="s">
        <v>52</v>
      </c>
      <c r="DS295" s="54">
        <v>2</v>
      </c>
      <c r="DT295" s="54">
        <v>7200</v>
      </c>
      <c r="DU295" s="54">
        <v>8.9774193548387107</v>
      </c>
      <c r="DV295" s="54">
        <v>0</v>
      </c>
      <c r="DW295" s="54">
        <v>0</v>
      </c>
      <c r="DX295" s="54">
        <v>3.1538461538461537</v>
      </c>
      <c r="DY295" s="54">
        <v>0</v>
      </c>
      <c r="DZ295" s="54">
        <v>0</v>
      </c>
      <c r="EA295" s="54">
        <v>5.271537001897534</v>
      </c>
      <c r="EB295" s="54">
        <v>8.9774193548387107</v>
      </c>
      <c r="EC295" s="54">
        <v>8.9774193548387107</v>
      </c>
      <c r="ED295" s="54">
        <v>8.9774193548387107</v>
      </c>
      <c r="EE295" s="54">
        <v>8.9774193548387107</v>
      </c>
      <c r="EF295" s="54">
        <v>8.9774193548387107</v>
      </c>
      <c r="EG295" s="54">
        <v>8.9774193548387107</v>
      </c>
      <c r="EH295" s="54">
        <v>8.9774193548387107</v>
      </c>
      <c r="EI295" s="54">
        <v>8.9774193548387107</v>
      </c>
      <c r="EJ295" s="54">
        <v>0</v>
      </c>
      <c r="EK295" s="54">
        <v>0.66725819577813505</v>
      </c>
      <c r="EL295" s="54">
        <v>0</v>
      </c>
      <c r="EP295" s="54" t="s">
        <v>52</v>
      </c>
      <c r="EQ295" s="54">
        <v>2</v>
      </c>
      <c r="ER295" s="54">
        <v>7200</v>
      </c>
      <c r="ES295" s="54">
        <v>8.9774193548387107</v>
      </c>
      <c r="ET295" s="54">
        <v>0</v>
      </c>
      <c r="EU295" s="54">
        <v>0</v>
      </c>
      <c r="EV295" s="54">
        <v>3.1538461538461537</v>
      </c>
      <c r="EW295" s="54">
        <v>0</v>
      </c>
      <c r="EX295" s="54">
        <v>0</v>
      </c>
      <c r="EY295" s="54">
        <v>5.271537001897534</v>
      </c>
      <c r="EZ295" s="54">
        <v>8.9774193548387107</v>
      </c>
      <c r="FA295" s="54">
        <v>8.9774193548387107</v>
      </c>
      <c r="FB295" s="54">
        <v>8.9774193548387107</v>
      </c>
      <c r="FC295" s="54">
        <v>8.9774193548387107</v>
      </c>
      <c r="FD295" s="54">
        <v>8.9774193548387107</v>
      </c>
      <c r="FE295" s="54">
        <v>8.9774193548387107</v>
      </c>
      <c r="FF295" s="54">
        <v>8.9774193548387107</v>
      </c>
      <c r="FG295" s="54">
        <v>8.9774193548387107</v>
      </c>
      <c r="FH295" s="54">
        <v>2</v>
      </c>
      <c r="FI295" s="54">
        <v>0.66725819577813505</v>
      </c>
      <c r="FJ295" s="54">
        <v>0</v>
      </c>
      <c r="FN295" s="54" t="s">
        <v>52</v>
      </c>
      <c r="FO295" s="54">
        <v>2</v>
      </c>
      <c r="FP295" s="54">
        <v>7200</v>
      </c>
      <c r="FQ295" s="54">
        <v>8.9774193548387107</v>
      </c>
      <c r="FR295" s="54">
        <v>0</v>
      </c>
      <c r="FS295" s="54">
        <v>0</v>
      </c>
      <c r="FT295" s="54">
        <v>3.1538461538461537</v>
      </c>
      <c r="FU295" s="54">
        <v>0</v>
      </c>
      <c r="FV295" s="54">
        <v>0</v>
      </c>
      <c r="FW295" s="54">
        <v>5.271537001897534</v>
      </c>
      <c r="FX295" s="54">
        <v>8.9774193548387107</v>
      </c>
      <c r="FY295" s="54">
        <v>8.9774193548387107</v>
      </c>
      <c r="FZ295" s="54">
        <v>8.9774193548387107</v>
      </c>
      <c r="GA295" s="54">
        <v>8.9774193548387107</v>
      </c>
      <c r="GB295" s="54">
        <v>8.9774193548387107</v>
      </c>
      <c r="GC295" s="54">
        <v>8.9774193548387107</v>
      </c>
      <c r="GD295" s="54">
        <v>8.9774193548387107</v>
      </c>
      <c r="GE295" s="54">
        <v>8.9774193548387107</v>
      </c>
      <c r="GF295" s="54">
        <v>0</v>
      </c>
      <c r="GG295" s="54">
        <v>0.66725819577813505</v>
      </c>
      <c r="GH295" s="54">
        <v>0</v>
      </c>
      <c r="GL295" s="54" t="s">
        <v>52</v>
      </c>
      <c r="GM295" s="54">
        <v>2</v>
      </c>
      <c r="GN295" s="54">
        <v>7200</v>
      </c>
      <c r="GO295" s="54">
        <v>8.9774193548387107</v>
      </c>
      <c r="GP295" s="54">
        <v>0</v>
      </c>
      <c r="GQ295" s="54">
        <v>0</v>
      </c>
      <c r="GR295" s="54">
        <v>3.1538461538461537</v>
      </c>
      <c r="GS295" s="54">
        <v>0</v>
      </c>
      <c r="GT295" s="54">
        <v>0</v>
      </c>
      <c r="GU295" s="54">
        <v>5.271537001897534</v>
      </c>
      <c r="GV295" s="54">
        <v>8.9774193548387107</v>
      </c>
      <c r="GW295" s="54">
        <v>8.9774193548387107</v>
      </c>
      <c r="GX295" s="54">
        <v>8.9774193548387107</v>
      </c>
      <c r="GY295" s="54">
        <v>8.9774193548387107</v>
      </c>
      <c r="GZ295" s="54">
        <v>8.9774193548387107</v>
      </c>
      <c r="HA295" s="54">
        <v>8.9774193548387107</v>
      </c>
      <c r="HB295" s="54">
        <v>8.9774193548387107</v>
      </c>
      <c r="HC295" s="54">
        <v>8.9774193548387107</v>
      </c>
      <c r="HD295" s="54">
        <v>2</v>
      </c>
      <c r="HE295" s="54">
        <v>0.66725819577813505</v>
      </c>
      <c r="HF295" s="54">
        <v>0</v>
      </c>
      <c r="HJ295" s="54" t="s">
        <v>52</v>
      </c>
      <c r="HK295" s="54">
        <v>2</v>
      </c>
      <c r="HL295" s="54">
        <v>7200</v>
      </c>
      <c r="HM295" s="54">
        <v>8.9774193548387107</v>
      </c>
      <c r="HN295" s="54">
        <v>0</v>
      </c>
      <c r="HO295" s="54">
        <v>0</v>
      </c>
      <c r="HP295" s="54">
        <v>3.1538461538461537</v>
      </c>
      <c r="HQ295" s="54">
        <v>0</v>
      </c>
      <c r="HR295" s="54">
        <v>0</v>
      </c>
      <c r="HS295" s="54">
        <v>5.271537001897534</v>
      </c>
      <c r="HT295" s="54">
        <v>8.9774193548387107</v>
      </c>
      <c r="HU295" s="54">
        <v>8.9774193548387107</v>
      </c>
      <c r="HV295" s="54">
        <v>8.9774193548387107</v>
      </c>
      <c r="HW295" s="54">
        <v>8.9774193548387107</v>
      </c>
      <c r="HX295" s="54">
        <v>8.9774193548387107</v>
      </c>
      <c r="HY295" s="54">
        <v>8.9774193548387107</v>
      </c>
      <c r="HZ295" s="54">
        <v>8.9774193548387107</v>
      </c>
      <c r="IA295" s="54">
        <v>8.9774193548387107</v>
      </c>
      <c r="IB295" s="54">
        <v>0</v>
      </c>
      <c r="IC295" s="54">
        <v>0.66725819577813505</v>
      </c>
      <c r="ID295" s="54">
        <v>0</v>
      </c>
    </row>
    <row r="296" spans="2:238" x14ac:dyDescent="0.25">
      <c r="B296" s="54">
        <v>24.903576612903223</v>
      </c>
      <c r="C296" s="54">
        <v>3</v>
      </c>
      <c r="D296" s="54">
        <v>10800</v>
      </c>
      <c r="E296" s="54">
        <v>8.4290322580645167</v>
      </c>
      <c r="F296" s="54">
        <v>0</v>
      </c>
      <c r="G296" s="54">
        <v>0</v>
      </c>
      <c r="H296" s="54">
        <v>3.1538461538461537</v>
      </c>
      <c r="I296" s="54">
        <v>0</v>
      </c>
      <c r="J296" s="54">
        <v>0</v>
      </c>
      <c r="K296" s="54">
        <v>4.7231499051233401</v>
      </c>
      <c r="L296" s="54">
        <v>8.4290322580645167</v>
      </c>
      <c r="M296" s="54">
        <v>8.4290322580645167</v>
      </c>
      <c r="N296" s="54">
        <v>8.4290322580645167</v>
      </c>
      <c r="O296" s="54">
        <v>8.4290322580645167</v>
      </c>
      <c r="P296" s="54">
        <v>8.4290322580645167</v>
      </c>
      <c r="Q296" s="54">
        <v>8.4290322580645167</v>
      </c>
      <c r="R296" s="54">
        <v>8.4290322580645167</v>
      </c>
      <c r="S296" s="54">
        <v>8.4290322580645167</v>
      </c>
      <c r="T296" s="54">
        <v>2</v>
      </c>
      <c r="U296" s="54">
        <v>0.66997606433476342</v>
      </c>
      <c r="V296" s="54">
        <v>0</v>
      </c>
      <c r="Z296" s="54">
        <v>24.903576612903223</v>
      </c>
      <c r="AA296" s="54">
        <v>3</v>
      </c>
      <c r="AB296" s="54">
        <v>10800</v>
      </c>
      <c r="AC296" s="54">
        <v>8.4290322580645167</v>
      </c>
      <c r="AD296" s="54">
        <v>0</v>
      </c>
      <c r="AE296" s="54">
        <v>0</v>
      </c>
      <c r="AF296" s="54">
        <v>3.1538461538461537</v>
      </c>
      <c r="AG296" s="54">
        <v>0</v>
      </c>
      <c r="AH296" s="54">
        <v>0</v>
      </c>
      <c r="AI296" s="54">
        <v>4.7231499051233401</v>
      </c>
      <c r="AJ296" s="54">
        <v>8.4290322580645167</v>
      </c>
      <c r="AK296" s="54">
        <v>8.4290322580645167</v>
      </c>
      <c r="AL296" s="54">
        <v>8.4290322580645167</v>
      </c>
      <c r="AM296" s="54">
        <v>8.4290322580645167</v>
      </c>
      <c r="AN296" s="54">
        <v>8.4290322580645167</v>
      </c>
      <c r="AO296" s="54">
        <v>8.4290322580645167</v>
      </c>
      <c r="AP296" s="54">
        <v>8.4290322580645167</v>
      </c>
      <c r="AQ296" s="54">
        <v>8.4290322580645167</v>
      </c>
      <c r="AR296" s="54">
        <v>0</v>
      </c>
      <c r="AS296" s="54">
        <v>0.66997606433476342</v>
      </c>
      <c r="AT296" s="54">
        <v>0</v>
      </c>
      <c r="AX296" s="54">
        <v>24.903576612903223</v>
      </c>
      <c r="AY296" s="54">
        <v>3</v>
      </c>
      <c r="AZ296" s="54">
        <v>10800</v>
      </c>
      <c r="BA296" s="54">
        <v>8.4290322580645167</v>
      </c>
      <c r="BB296" s="54">
        <v>0</v>
      </c>
      <c r="BC296" s="54">
        <v>0</v>
      </c>
      <c r="BD296" s="54">
        <v>3.1538461538461537</v>
      </c>
      <c r="BE296" s="54">
        <v>0</v>
      </c>
      <c r="BF296" s="54">
        <v>0</v>
      </c>
      <c r="BG296" s="54">
        <v>4.7231499051233401</v>
      </c>
      <c r="BH296" s="54">
        <v>8.4290322580645167</v>
      </c>
      <c r="BI296" s="54">
        <v>8.4290322580645167</v>
      </c>
      <c r="BJ296" s="54">
        <v>8.4290322580645167</v>
      </c>
      <c r="BK296" s="54">
        <v>8.4290322580645167</v>
      </c>
      <c r="BL296" s="54">
        <v>8.4290322580645167</v>
      </c>
      <c r="BM296" s="54">
        <v>8.4290322580645167</v>
      </c>
      <c r="BN296" s="54">
        <v>8.4290322580645167</v>
      </c>
      <c r="BO296" s="54">
        <v>8.4290322580645167</v>
      </c>
      <c r="BP296" s="54">
        <v>2</v>
      </c>
      <c r="BQ296" s="54">
        <v>0.66725819577813505</v>
      </c>
      <c r="BR296" s="54">
        <v>0</v>
      </c>
      <c r="BV296" s="54">
        <v>24.903576612903223</v>
      </c>
      <c r="BW296" s="54">
        <v>3</v>
      </c>
      <c r="BX296" s="54">
        <v>10800</v>
      </c>
      <c r="BY296" s="54">
        <v>8.4290322580645167</v>
      </c>
      <c r="BZ296" s="54">
        <v>0</v>
      </c>
      <c r="CA296" s="54">
        <v>0</v>
      </c>
      <c r="CB296" s="54">
        <v>3.1538461538461537</v>
      </c>
      <c r="CC296" s="54">
        <v>0</v>
      </c>
      <c r="CD296" s="54">
        <v>0</v>
      </c>
      <c r="CE296" s="54">
        <v>4.7231499051233401</v>
      </c>
      <c r="CF296" s="54">
        <v>8.4290322580645167</v>
      </c>
      <c r="CG296" s="54">
        <v>8.4290322580645167</v>
      </c>
      <c r="CH296" s="54">
        <v>8.4290322580645167</v>
      </c>
      <c r="CI296" s="54">
        <v>8.4290322580645167</v>
      </c>
      <c r="CJ296" s="54">
        <v>8.4290322580645167</v>
      </c>
      <c r="CK296" s="54">
        <v>8.4290322580645167</v>
      </c>
      <c r="CL296" s="54">
        <v>8.4290322580645167</v>
      </c>
      <c r="CM296" s="54">
        <v>8.4290322580645167</v>
      </c>
      <c r="CN296" s="54">
        <v>0</v>
      </c>
      <c r="CO296" s="54">
        <v>0.66725819577813505</v>
      </c>
      <c r="CP296" s="54">
        <v>0</v>
      </c>
      <c r="CT296" s="54">
        <v>24.903576612903223</v>
      </c>
      <c r="CU296" s="54">
        <v>3</v>
      </c>
      <c r="CV296" s="54">
        <v>10800</v>
      </c>
      <c r="CW296" s="54">
        <v>8.4290322580645167</v>
      </c>
      <c r="CX296" s="54">
        <v>0</v>
      </c>
      <c r="CY296" s="54">
        <v>0</v>
      </c>
      <c r="CZ296" s="54">
        <v>3.1538461538461537</v>
      </c>
      <c r="DA296" s="54">
        <v>0</v>
      </c>
      <c r="DB296" s="54">
        <v>0</v>
      </c>
      <c r="DC296" s="54">
        <v>4.7231499051233401</v>
      </c>
      <c r="DD296" s="54">
        <v>8.4290322580645167</v>
      </c>
      <c r="DE296" s="54">
        <v>8.4290322580645167</v>
      </c>
      <c r="DF296" s="54">
        <v>8.4290322580645167</v>
      </c>
      <c r="DG296" s="54">
        <v>8.4290322580645167</v>
      </c>
      <c r="DH296" s="54">
        <v>8.4290322580645167</v>
      </c>
      <c r="DI296" s="54">
        <v>8.4290322580645167</v>
      </c>
      <c r="DJ296" s="54">
        <v>8.4290322580645167</v>
      </c>
      <c r="DK296" s="54">
        <v>8.4290322580645167</v>
      </c>
      <c r="DL296" s="54">
        <v>2</v>
      </c>
      <c r="DM296" s="54">
        <v>0.66725819577813505</v>
      </c>
      <c r="DN296" s="54">
        <v>0</v>
      </c>
      <c r="DR296" s="54">
        <v>24.903576612903223</v>
      </c>
      <c r="DS296" s="54">
        <v>3</v>
      </c>
      <c r="DT296" s="54">
        <v>10800</v>
      </c>
      <c r="DU296" s="54">
        <v>8.4290322580645167</v>
      </c>
      <c r="DV296" s="54">
        <v>0</v>
      </c>
      <c r="DW296" s="54">
        <v>0</v>
      </c>
      <c r="DX296" s="54">
        <v>3.1538461538461537</v>
      </c>
      <c r="DY296" s="54">
        <v>0</v>
      </c>
      <c r="DZ296" s="54">
        <v>0</v>
      </c>
      <c r="EA296" s="54">
        <v>4.7231499051233401</v>
      </c>
      <c r="EB296" s="54">
        <v>8.4290322580645167</v>
      </c>
      <c r="EC296" s="54">
        <v>8.4290322580645167</v>
      </c>
      <c r="ED296" s="54">
        <v>8.4290322580645167</v>
      </c>
      <c r="EE296" s="54">
        <v>8.4290322580645167</v>
      </c>
      <c r="EF296" s="54">
        <v>8.4290322580645167</v>
      </c>
      <c r="EG296" s="54">
        <v>8.4290322580645167</v>
      </c>
      <c r="EH296" s="54">
        <v>8.4290322580645167</v>
      </c>
      <c r="EI296" s="54">
        <v>8.4290322580645167</v>
      </c>
      <c r="EJ296" s="54">
        <v>0</v>
      </c>
      <c r="EK296" s="54">
        <v>0.66725819577813505</v>
      </c>
      <c r="EL296" s="54">
        <v>0</v>
      </c>
      <c r="EP296" s="54">
        <v>24.903576612903223</v>
      </c>
      <c r="EQ296" s="54">
        <v>3</v>
      </c>
      <c r="ER296" s="54">
        <v>10800</v>
      </c>
      <c r="ES296" s="54">
        <v>8.4290322580645167</v>
      </c>
      <c r="ET296" s="54">
        <v>0</v>
      </c>
      <c r="EU296" s="54">
        <v>0</v>
      </c>
      <c r="EV296" s="54">
        <v>3.1538461538461537</v>
      </c>
      <c r="EW296" s="54">
        <v>0</v>
      </c>
      <c r="EX296" s="54">
        <v>0</v>
      </c>
      <c r="EY296" s="54">
        <v>4.7231499051233401</v>
      </c>
      <c r="EZ296" s="54">
        <v>8.4290322580645167</v>
      </c>
      <c r="FA296" s="54">
        <v>8.4290322580645167</v>
      </c>
      <c r="FB296" s="54">
        <v>8.4290322580645167</v>
      </c>
      <c r="FC296" s="54">
        <v>8.4290322580645167</v>
      </c>
      <c r="FD296" s="54">
        <v>8.4290322580645167</v>
      </c>
      <c r="FE296" s="54">
        <v>8.4290322580645167</v>
      </c>
      <c r="FF296" s="54">
        <v>8.4290322580645167</v>
      </c>
      <c r="FG296" s="54">
        <v>8.4290322580645167</v>
      </c>
      <c r="FH296" s="54">
        <v>2</v>
      </c>
      <c r="FI296" s="54">
        <v>0.66725819577813505</v>
      </c>
      <c r="FJ296" s="54">
        <v>0</v>
      </c>
      <c r="FN296" s="54">
        <v>24.903576612903223</v>
      </c>
      <c r="FO296" s="54">
        <v>3</v>
      </c>
      <c r="FP296" s="54">
        <v>10800</v>
      </c>
      <c r="FQ296" s="54">
        <v>8.4290322580645167</v>
      </c>
      <c r="FR296" s="54">
        <v>0</v>
      </c>
      <c r="FS296" s="54">
        <v>0</v>
      </c>
      <c r="FT296" s="54">
        <v>3.1538461538461537</v>
      </c>
      <c r="FU296" s="54">
        <v>0</v>
      </c>
      <c r="FV296" s="54">
        <v>0</v>
      </c>
      <c r="FW296" s="54">
        <v>4.7231499051233401</v>
      </c>
      <c r="FX296" s="54">
        <v>8.4290322580645167</v>
      </c>
      <c r="FY296" s="54">
        <v>8.4290322580645167</v>
      </c>
      <c r="FZ296" s="54">
        <v>8.4290322580645167</v>
      </c>
      <c r="GA296" s="54">
        <v>8.4290322580645167</v>
      </c>
      <c r="GB296" s="54">
        <v>8.4290322580645167</v>
      </c>
      <c r="GC296" s="54">
        <v>8.4290322580645167</v>
      </c>
      <c r="GD296" s="54">
        <v>8.4290322580645167</v>
      </c>
      <c r="GE296" s="54">
        <v>8.4290322580645167</v>
      </c>
      <c r="GF296" s="54">
        <v>0</v>
      </c>
      <c r="GG296" s="54">
        <v>0.66725819577813505</v>
      </c>
      <c r="GH296" s="54">
        <v>0</v>
      </c>
      <c r="GL296" s="54">
        <v>24.903576612903223</v>
      </c>
      <c r="GM296" s="54">
        <v>3</v>
      </c>
      <c r="GN296" s="54">
        <v>10800</v>
      </c>
      <c r="GO296" s="54">
        <v>8.4290322580645167</v>
      </c>
      <c r="GP296" s="54">
        <v>0</v>
      </c>
      <c r="GQ296" s="54">
        <v>0</v>
      </c>
      <c r="GR296" s="54">
        <v>3.1538461538461537</v>
      </c>
      <c r="GS296" s="54">
        <v>0</v>
      </c>
      <c r="GT296" s="54">
        <v>0</v>
      </c>
      <c r="GU296" s="54">
        <v>4.7231499051233401</v>
      </c>
      <c r="GV296" s="54">
        <v>8.4290322580645167</v>
      </c>
      <c r="GW296" s="54">
        <v>8.4290322580645167</v>
      </c>
      <c r="GX296" s="54">
        <v>8.4290322580645167</v>
      </c>
      <c r="GY296" s="54">
        <v>8.4290322580645167</v>
      </c>
      <c r="GZ296" s="54">
        <v>8.4290322580645167</v>
      </c>
      <c r="HA296" s="54">
        <v>8.4290322580645167</v>
      </c>
      <c r="HB296" s="54">
        <v>8.4290322580645167</v>
      </c>
      <c r="HC296" s="54">
        <v>8.4290322580645167</v>
      </c>
      <c r="HD296" s="54">
        <v>2</v>
      </c>
      <c r="HE296" s="54">
        <v>0.66725819577813505</v>
      </c>
      <c r="HF296" s="54">
        <v>0</v>
      </c>
      <c r="HJ296" s="54">
        <v>24.903576612903223</v>
      </c>
      <c r="HK296" s="54">
        <v>3</v>
      </c>
      <c r="HL296" s="54">
        <v>10800</v>
      </c>
      <c r="HM296" s="54">
        <v>8.4290322580645167</v>
      </c>
      <c r="HN296" s="54">
        <v>0</v>
      </c>
      <c r="HO296" s="54">
        <v>0</v>
      </c>
      <c r="HP296" s="54">
        <v>3.1538461538461537</v>
      </c>
      <c r="HQ296" s="54">
        <v>0</v>
      </c>
      <c r="HR296" s="54">
        <v>0</v>
      </c>
      <c r="HS296" s="54">
        <v>4.7231499051233401</v>
      </c>
      <c r="HT296" s="54">
        <v>8.4290322580645167</v>
      </c>
      <c r="HU296" s="54">
        <v>8.4290322580645167</v>
      </c>
      <c r="HV296" s="54">
        <v>8.4290322580645167</v>
      </c>
      <c r="HW296" s="54">
        <v>8.4290322580645167</v>
      </c>
      <c r="HX296" s="54">
        <v>8.4290322580645167</v>
      </c>
      <c r="HY296" s="54">
        <v>8.4290322580645167</v>
      </c>
      <c r="HZ296" s="54">
        <v>8.4290322580645167</v>
      </c>
      <c r="IA296" s="54">
        <v>8.4290322580645167</v>
      </c>
      <c r="IB296" s="54">
        <v>0</v>
      </c>
      <c r="IC296" s="54">
        <v>0.66725819577813505</v>
      </c>
      <c r="ID296" s="54">
        <v>0</v>
      </c>
    </row>
    <row r="297" spans="2:238" x14ac:dyDescent="0.25">
      <c r="B297" s="54" t="s">
        <v>53</v>
      </c>
      <c r="C297" s="54">
        <v>4</v>
      </c>
      <c r="D297" s="54">
        <v>14400</v>
      </c>
      <c r="E297" s="54">
        <v>8.0290322580645164</v>
      </c>
      <c r="F297" s="54">
        <v>0</v>
      </c>
      <c r="G297" s="54">
        <v>0</v>
      </c>
      <c r="H297" s="54">
        <v>3.1538461538461537</v>
      </c>
      <c r="I297" s="54">
        <v>0</v>
      </c>
      <c r="J297" s="54">
        <v>0</v>
      </c>
      <c r="K297" s="54">
        <v>4.3231499051233397</v>
      </c>
      <c r="L297" s="54">
        <v>8.0290322580645164</v>
      </c>
      <c r="M297" s="54">
        <v>8.0290322580645164</v>
      </c>
      <c r="N297" s="54">
        <v>8.0290322580645164</v>
      </c>
      <c r="O297" s="54">
        <v>8.0290322580645164</v>
      </c>
      <c r="P297" s="54">
        <v>8.0290322580645164</v>
      </c>
      <c r="Q297" s="54">
        <v>8.0290322580645164</v>
      </c>
      <c r="R297" s="54">
        <v>8.0290322580645164</v>
      </c>
      <c r="S297" s="54">
        <v>8.0290322580645164</v>
      </c>
      <c r="T297" s="54">
        <v>2</v>
      </c>
      <c r="U297" s="54">
        <v>0.66997606433476342</v>
      </c>
      <c r="V297" s="54">
        <v>0</v>
      </c>
      <c r="Z297" s="54" t="s">
        <v>53</v>
      </c>
      <c r="AA297" s="54">
        <v>4</v>
      </c>
      <c r="AB297" s="54">
        <v>14400</v>
      </c>
      <c r="AC297" s="54">
        <v>8.0290322580645164</v>
      </c>
      <c r="AD297" s="54">
        <v>0</v>
      </c>
      <c r="AE297" s="54">
        <v>0</v>
      </c>
      <c r="AF297" s="54">
        <v>3.1538461538461537</v>
      </c>
      <c r="AG297" s="54">
        <v>0</v>
      </c>
      <c r="AH297" s="54">
        <v>0</v>
      </c>
      <c r="AI297" s="54">
        <v>4.3231499051233397</v>
      </c>
      <c r="AJ297" s="54">
        <v>8.0290322580645164</v>
      </c>
      <c r="AK297" s="54">
        <v>8.0290322580645164</v>
      </c>
      <c r="AL297" s="54">
        <v>8.0290322580645164</v>
      </c>
      <c r="AM297" s="54">
        <v>8.0290322580645164</v>
      </c>
      <c r="AN297" s="54">
        <v>8.0290322580645164</v>
      </c>
      <c r="AO297" s="54">
        <v>8.0290322580645164</v>
      </c>
      <c r="AP297" s="54">
        <v>8.0290322580645164</v>
      </c>
      <c r="AQ297" s="54">
        <v>8.0290322580645164</v>
      </c>
      <c r="AR297" s="54">
        <v>0</v>
      </c>
      <c r="AS297" s="54">
        <v>0.66997606433476342</v>
      </c>
      <c r="AT297" s="54">
        <v>0</v>
      </c>
      <c r="AX297" s="54" t="s">
        <v>53</v>
      </c>
      <c r="AY297" s="54">
        <v>4</v>
      </c>
      <c r="AZ297" s="54">
        <v>14400</v>
      </c>
      <c r="BA297" s="54">
        <v>8.0290322580645164</v>
      </c>
      <c r="BB297" s="54">
        <v>0</v>
      </c>
      <c r="BC297" s="54">
        <v>0</v>
      </c>
      <c r="BD297" s="54">
        <v>3.1538461538461537</v>
      </c>
      <c r="BE297" s="54">
        <v>0</v>
      </c>
      <c r="BF297" s="54">
        <v>0</v>
      </c>
      <c r="BG297" s="54">
        <v>4.3231499051233397</v>
      </c>
      <c r="BH297" s="54">
        <v>8.0290322580645164</v>
      </c>
      <c r="BI297" s="54">
        <v>8.0290322580645164</v>
      </c>
      <c r="BJ297" s="54">
        <v>8.0290322580645164</v>
      </c>
      <c r="BK297" s="54">
        <v>8.0290322580645164</v>
      </c>
      <c r="BL297" s="54">
        <v>8.0290322580645164</v>
      </c>
      <c r="BM297" s="54">
        <v>8.0290322580645164</v>
      </c>
      <c r="BN297" s="54">
        <v>8.0290322580645164</v>
      </c>
      <c r="BO297" s="54">
        <v>8.0290322580645164</v>
      </c>
      <c r="BP297" s="54">
        <v>2</v>
      </c>
      <c r="BQ297" s="54">
        <v>0.66725819577813505</v>
      </c>
      <c r="BR297" s="54">
        <v>0</v>
      </c>
      <c r="BV297" s="54" t="s">
        <v>53</v>
      </c>
      <c r="BW297" s="54">
        <v>4</v>
      </c>
      <c r="BX297" s="54">
        <v>14400</v>
      </c>
      <c r="BY297" s="54">
        <v>8.0290322580645164</v>
      </c>
      <c r="BZ297" s="54">
        <v>0</v>
      </c>
      <c r="CA297" s="54">
        <v>0</v>
      </c>
      <c r="CB297" s="54">
        <v>3.1538461538461537</v>
      </c>
      <c r="CC297" s="54">
        <v>0</v>
      </c>
      <c r="CD297" s="54">
        <v>0</v>
      </c>
      <c r="CE297" s="54">
        <v>4.3231499051233397</v>
      </c>
      <c r="CF297" s="54">
        <v>8.0290322580645164</v>
      </c>
      <c r="CG297" s="54">
        <v>8.0290322580645164</v>
      </c>
      <c r="CH297" s="54">
        <v>8.0290322580645164</v>
      </c>
      <c r="CI297" s="54">
        <v>8.0290322580645164</v>
      </c>
      <c r="CJ297" s="54">
        <v>8.0290322580645164</v>
      </c>
      <c r="CK297" s="54">
        <v>8.0290322580645164</v>
      </c>
      <c r="CL297" s="54">
        <v>8.0290322580645164</v>
      </c>
      <c r="CM297" s="54">
        <v>8.0290322580645164</v>
      </c>
      <c r="CN297" s="54">
        <v>0</v>
      </c>
      <c r="CO297" s="54">
        <v>0.66725819577813505</v>
      </c>
      <c r="CP297" s="54">
        <v>0</v>
      </c>
      <c r="CT297" s="54" t="s">
        <v>53</v>
      </c>
      <c r="CU297" s="54">
        <v>4</v>
      </c>
      <c r="CV297" s="54">
        <v>14400</v>
      </c>
      <c r="CW297" s="54">
        <v>8.0290322580645164</v>
      </c>
      <c r="CX297" s="54">
        <v>0</v>
      </c>
      <c r="CY297" s="54">
        <v>0</v>
      </c>
      <c r="CZ297" s="54">
        <v>3.1538461538461537</v>
      </c>
      <c r="DA297" s="54">
        <v>0</v>
      </c>
      <c r="DB297" s="54">
        <v>0</v>
      </c>
      <c r="DC297" s="54">
        <v>4.3231499051233397</v>
      </c>
      <c r="DD297" s="54">
        <v>8.0290322580645164</v>
      </c>
      <c r="DE297" s="54">
        <v>8.0290322580645164</v>
      </c>
      <c r="DF297" s="54">
        <v>8.0290322580645164</v>
      </c>
      <c r="DG297" s="54">
        <v>8.0290322580645164</v>
      </c>
      <c r="DH297" s="54">
        <v>8.0290322580645164</v>
      </c>
      <c r="DI297" s="54">
        <v>8.0290322580645164</v>
      </c>
      <c r="DJ297" s="54">
        <v>8.0290322580645164</v>
      </c>
      <c r="DK297" s="54">
        <v>8.0290322580645164</v>
      </c>
      <c r="DL297" s="54">
        <v>2</v>
      </c>
      <c r="DM297" s="54">
        <v>0.66725819577813505</v>
      </c>
      <c r="DN297" s="54">
        <v>0</v>
      </c>
      <c r="DR297" s="54" t="s">
        <v>53</v>
      </c>
      <c r="DS297" s="54">
        <v>4</v>
      </c>
      <c r="DT297" s="54">
        <v>14400</v>
      </c>
      <c r="DU297" s="54">
        <v>8.0290322580645164</v>
      </c>
      <c r="DV297" s="54">
        <v>0</v>
      </c>
      <c r="DW297" s="54">
        <v>0</v>
      </c>
      <c r="DX297" s="54">
        <v>3.1538461538461537</v>
      </c>
      <c r="DY297" s="54">
        <v>0</v>
      </c>
      <c r="DZ297" s="54">
        <v>0</v>
      </c>
      <c r="EA297" s="54">
        <v>4.3231499051233397</v>
      </c>
      <c r="EB297" s="54">
        <v>8.0290322580645164</v>
      </c>
      <c r="EC297" s="54">
        <v>8.0290322580645164</v>
      </c>
      <c r="ED297" s="54">
        <v>8.0290322580645164</v>
      </c>
      <c r="EE297" s="54">
        <v>8.0290322580645164</v>
      </c>
      <c r="EF297" s="54">
        <v>8.0290322580645164</v>
      </c>
      <c r="EG297" s="54">
        <v>8.0290322580645164</v>
      </c>
      <c r="EH297" s="54">
        <v>8.0290322580645164</v>
      </c>
      <c r="EI297" s="54">
        <v>8.0290322580645164</v>
      </c>
      <c r="EJ297" s="54">
        <v>0</v>
      </c>
      <c r="EK297" s="54">
        <v>0.66725819577813505</v>
      </c>
      <c r="EL297" s="54">
        <v>0</v>
      </c>
      <c r="EP297" s="54" t="s">
        <v>53</v>
      </c>
      <c r="EQ297" s="54">
        <v>4</v>
      </c>
      <c r="ER297" s="54">
        <v>14400</v>
      </c>
      <c r="ES297" s="54">
        <v>8.0290322580645164</v>
      </c>
      <c r="ET297" s="54">
        <v>0</v>
      </c>
      <c r="EU297" s="54">
        <v>0</v>
      </c>
      <c r="EV297" s="54">
        <v>3.1538461538461537</v>
      </c>
      <c r="EW297" s="54">
        <v>0</v>
      </c>
      <c r="EX297" s="54">
        <v>0</v>
      </c>
      <c r="EY297" s="54">
        <v>4.3231499051233397</v>
      </c>
      <c r="EZ297" s="54">
        <v>8.0290322580645164</v>
      </c>
      <c r="FA297" s="54">
        <v>8.0290322580645164</v>
      </c>
      <c r="FB297" s="54">
        <v>8.0290322580645164</v>
      </c>
      <c r="FC297" s="54">
        <v>8.0290322580645164</v>
      </c>
      <c r="FD297" s="54">
        <v>8.0290322580645164</v>
      </c>
      <c r="FE297" s="54">
        <v>8.0290322580645164</v>
      </c>
      <c r="FF297" s="54">
        <v>8.0290322580645164</v>
      </c>
      <c r="FG297" s="54">
        <v>8.0290322580645164</v>
      </c>
      <c r="FH297" s="54">
        <v>2</v>
      </c>
      <c r="FI297" s="54">
        <v>0.66725819577813505</v>
      </c>
      <c r="FJ297" s="54">
        <v>0</v>
      </c>
      <c r="FN297" s="54" t="s">
        <v>53</v>
      </c>
      <c r="FO297" s="54">
        <v>4</v>
      </c>
      <c r="FP297" s="54">
        <v>14400</v>
      </c>
      <c r="FQ297" s="54">
        <v>8.0290322580645164</v>
      </c>
      <c r="FR297" s="54">
        <v>0</v>
      </c>
      <c r="FS297" s="54">
        <v>0</v>
      </c>
      <c r="FT297" s="54">
        <v>3.1538461538461537</v>
      </c>
      <c r="FU297" s="54">
        <v>0</v>
      </c>
      <c r="FV297" s="54">
        <v>0</v>
      </c>
      <c r="FW297" s="54">
        <v>4.3231499051233397</v>
      </c>
      <c r="FX297" s="54">
        <v>8.0290322580645164</v>
      </c>
      <c r="FY297" s="54">
        <v>8.0290322580645164</v>
      </c>
      <c r="FZ297" s="54">
        <v>8.0290322580645164</v>
      </c>
      <c r="GA297" s="54">
        <v>8.0290322580645164</v>
      </c>
      <c r="GB297" s="54">
        <v>8.0290322580645164</v>
      </c>
      <c r="GC297" s="54">
        <v>8.0290322580645164</v>
      </c>
      <c r="GD297" s="54">
        <v>8.0290322580645164</v>
      </c>
      <c r="GE297" s="54">
        <v>8.0290322580645164</v>
      </c>
      <c r="GF297" s="54">
        <v>0</v>
      </c>
      <c r="GG297" s="54">
        <v>0.66725819577813505</v>
      </c>
      <c r="GH297" s="54">
        <v>0</v>
      </c>
      <c r="GL297" s="54" t="s">
        <v>53</v>
      </c>
      <c r="GM297" s="54">
        <v>4</v>
      </c>
      <c r="GN297" s="54">
        <v>14400</v>
      </c>
      <c r="GO297" s="54">
        <v>8.0290322580645164</v>
      </c>
      <c r="GP297" s="54">
        <v>0</v>
      </c>
      <c r="GQ297" s="54">
        <v>0</v>
      </c>
      <c r="GR297" s="54">
        <v>3.1538461538461537</v>
      </c>
      <c r="GS297" s="54">
        <v>0</v>
      </c>
      <c r="GT297" s="54">
        <v>0</v>
      </c>
      <c r="GU297" s="54">
        <v>4.3231499051233397</v>
      </c>
      <c r="GV297" s="54">
        <v>8.0290322580645164</v>
      </c>
      <c r="GW297" s="54">
        <v>8.0290322580645164</v>
      </c>
      <c r="GX297" s="54">
        <v>8.0290322580645164</v>
      </c>
      <c r="GY297" s="54">
        <v>8.0290322580645164</v>
      </c>
      <c r="GZ297" s="54">
        <v>8.0290322580645164</v>
      </c>
      <c r="HA297" s="54">
        <v>8.0290322580645164</v>
      </c>
      <c r="HB297" s="54">
        <v>8.0290322580645164</v>
      </c>
      <c r="HC297" s="54">
        <v>8.0290322580645164</v>
      </c>
      <c r="HD297" s="54">
        <v>2</v>
      </c>
      <c r="HE297" s="54">
        <v>0.66725819577813505</v>
      </c>
      <c r="HF297" s="54">
        <v>0</v>
      </c>
      <c r="HJ297" s="54" t="s">
        <v>53</v>
      </c>
      <c r="HK297" s="54">
        <v>4</v>
      </c>
      <c r="HL297" s="54">
        <v>14400</v>
      </c>
      <c r="HM297" s="54">
        <v>8.0290322580645164</v>
      </c>
      <c r="HN297" s="54">
        <v>0</v>
      </c>
      <c r="HO297" s="54">
        <v>0</v>
      </c>
      <c r="HP297" s="54">
        <v>3.1538461538461537</v>
      </c>
      <c r="HQ297" s="54">
        <v>0</v>
      </c>
      <c r="HR297" s="54">
        <v>0</v>
      </c>
      <c r="HS297" s="54">
        <v>4.3231499051233397</v>
      </c>
      <c r="HT297" s="54">
        <v>8.0290322580645164</v>
      </c>
      <c r="HU297" s="54">
        <v>8.0290322580645164</v>
      </c>
      <c r="HV297" s="54">
        <v>8.0290322580645164</v>
      </c>
      <c r="HW297" s="54">
        <v>8.0290322580645164</v>
      </c>
      <c r="HX297" s="54">
        <v>8.0290322580645164</v>
      </c>
      <c r="HY297" s="54">
        <v>8.0290322580645164</v>
      </c>
      <c r="HZ297" s="54">
        <v>8.0290322580645164</v>
      </c>
      <c r="IA297" s="54">
        <v>8.0290322580645164</v>
      </c>
      <c r="IB297" s="54">
        <v>0</v>
      </c>
      <c r="IC297" s="54">
        <v>0.66725819577813505</v>
      </c>
      <c r="ID297" s="54">
        <v>0</v>
      </c>
    </row>
    <row r="298" spans="2:238" x14ac:dyDescent="0.25">
      <c r="B298" s="54">
        <v>19.903576612903223</v>
      </c>
      <c r="C298" s="54">
        <v>5</v>
      </c>
      <c r="D298" s="54">
        <v>18000</v>
      </c>
      <c r="E298" s="54">
        <v>8.380645161290321</v>
      </c>
      <c r="F298" s="54">
        <v>19.481422390792044</v>
      </c>
      <c r="G298" s="54">
        <v>0</v>
      </c>
      <c r="H298" s="54">
        <v>3.1538461538461537</v>
      </c>
      <c r="I298" s="54">
        <v>0</v>
      </c>
      <c r="J298" s="54">
        <v>0</v>
      </c>
      <c r="K298" s="54">
        <v>4.8228209993674875</v>
      </c>
      <c r="L298" s="54">
        <v>8.5037311187754927</v>
      </c>
      <c r="M298" s="54">
        <v>8.5212600757306785</v>
      </c>
      <c r="N298" s="54">
        <v>8.5180170332140097</v>
      </c>
      <c r="O298" s="54">
        <v>8.482444461893893</v>
      </c>
      <c r="P298" s="54">
        <v>8.4488375512556733</v>
      </c>
      <c r="Q298" s="54">
        <v>8.482444461893893</v>
      </c>
      <c r="R298" s="54">
        <v>8.5180170332140097</v>
      </c>
      <c r="S298" s="54">
        <v>8.5212600757306785</v>
      </c>
      <c r="T298" s="54">
        <v>2</v>
      </c>
      <c r="U298" s="54">
        <v>0.66997606433476342</v>
      </c>
      <c r="V298" s="54">
        <v>5.4480286738351245</v>
      </c>
      <c r="Z298" s="54">
        <v>19.903576612903223</v>
      </c>
      <c r="AA298" s="54">
        <v>5</v>
      </c>
      <c r="AB298" s="54">
        <v>18000</v>
      </c>
      <c r="AC298" s="54">
        <v>8.380645161290321</v>
      </c>
      <c r="AD298" s="54">
        <v>19.481422390792044</v>
      </c>
      <c r="AE298" s="54">
        <v>0</v>
      </c>
      <c r="AF298" s="54">
        <v>3.1538461538461537</v>
      </c>
      <c r="AG298" s="54">
        <v>0</v>
      </c>
      <c r="AH298" s="54">
        <v>0</v>
      </c>
      <c r="AI298" s="54">
        <v>4.8228209993674875</v>
      </c>
      <c r="AJ298" s="54">
        <v>8.5037311187754927</v>
      </c>
      <c r="AK298" s="54">
        <v>8.5212600757306785</v>
      </c>
      <c r="AL298" s="54">
        <v>8.5180170332140097</v>
      </c>
      <c r="AM298" s="54">
        <v>8.482444461893893</v>
      </c>
      <c r="AN298" s="54">
        <v>8.4488375512556733</v>
      </c>
      <c r="AO298" s="54">
        <v>8.482444461893893</v>
      </c>
      <c r="AP298" s="54">
        <v>8.5180170332140097</v>
      </c>
      <c r="AQ298" s="54">
        <v>8.5212600757306785</v>
      </c>
      <c r="AR298" s="54">
        <v>0</v>
      </c>
      <c r="AS298" s="54">
        <v>0.66997606433476342</v>
      </c>
      <c r="AT298" s="54">
        <v>5.4480286738351245</v>
      </c>
      <c r="AX298" s="54">
        <v>19.903576612903223</v>
      </c>
      <c r="AY298" s="54">
        <v>5</v>
      </c>
      <c r="AZ298" s="54">
        <v>18000</v>
      </c>
      <c r="BA298" s="54">
        <v>8.380645161290321</v>
      </c>
      <c r="BB298" s="54">
        <v>19.481422390792044</v>
      </c>
      <c r="BC298" s="54">
        <v>0</v>
      </c>
      <c r="BD298" s="54">
        <v>3.1538461538461537</v>
      </c>
      <c r="BE298" s="54">
        <v>0</v>
      </c>
      <c r="BF298" s="54">
        <v>0</v>
      </c>
      <c r="BG298" s="54">
        <v>4.8990934008011786</v>
      </c>
      <c r="BH298" s="54">
        <v>8.5037311187754927</v>
      </c>
      <c r="BI298" s="54">
        <v>8.5212600757306785</v>
      </c>
      <c r="BJ298" s="54">
        <v>8.5180170332140097</v>
      </c>
      <c r="BK298" s="54">
        <v>8.482444461893893</v>
      </c>
      <c r="BL298" s="54">
        <v>8.4488375512556733</v>
      </c>
      <c r="BM298" s="54">
        <v>8.482444461893893</v>
      </c>
      <c r="BN298" s="54">
        <v>8.5180170332140097</v>
      </c>
      <c r="BO298" s="54">
        <v>8.5212600757306785</v>
      </c>
      <c r="BP298" s="54">
        <v>2</v>
      </c>
      <c r="BQ298" s="54">
        <v>0.66725819577813505</v>
      </c>
      <c r="BR298" s="54">
        <v>5.4480286738351245</v>
      </c>
      <c r="BV298" s="54">
        <v>19.903576612903223</v>
      </c>
      <c r="BW298" s="54">
        <v>5</v>
      </c>
      <c r="BX298" s="54">
        <v>18000</v>
      </c>
      <c r="BY298" s="54">
        <v>8.380645161290321</v>
      </c>
      <c r="BZ298" s="54">
        <v>19.481422390792044</v>
      </c>
      <c r="CA298" s="54">
        <v>0</v>
      </c>
      <c r="CB298" s="54">
        <v>3.1538461538461537</v>
      </c>
      <c r="CC298" s="54">
        <v>0</v>
      </c>
      <c r="CD298" s="54">
        <v>0</v>
      </c>
      <c r="CE298" s="54">
        <v>4.8990934008011786</v>
      </c>
      <c r="CF298" s="54">
        <v>8.5037311187754927</v>
      </c>
      <c r="CG298" s="54">
        <v>8.5212600757306785</v>
      </c>
      <c r="CH298" s="54">
        <v>8.5180170332140097</v>
      </c>
      <c r="CI298" s="54">
        <v>8.482444461893893</v>
      </c>
      <c r="CJ298" s="54">
        <v>8.4488375512556733</v>
      </c>
      <c r="CK298" s="54">
        <v>8.482444461893893</v>
      </c>
      <c r="CL298" s="54">
        <v>8.5180170332140097</v>
      </c>
      <c r="CM298" s="54">
        <v>8.5212600757306785</v>
      </c>
      <c r="CN298" s="54">
        <v>0</v>
      </c>
      <c r="CO298" s="54">
        <v>0.66725819577813505</v>
      </c>
      <c r="CP298" s="54">
        <v>5.4480286738351245</v>
      </c>
      <c r="CT298" s="54">
        <v>19.903576612903223</v>
      </c>
      <c r="CU298" s="54">
        <v>5</v>
      </c>
      <c r="CV298" s="54">
        <v>18000</v>
      </c>
      <c r="CW298" s="54">
        <v>8.380645161290321</v>
      </c>
      <c r="CX298" s="54">
        <v>19.481422390792044</v>
      </c>
      <c r="CY298" s="54">
        <v>0</v>
      </c>
      <c r="CZ298" s="54">
        <v>3.1538461538461537</v>
      </c>
      <c r="DA298" s="54">
        <v>0</v>
      </c>
      <c r="DB298" s="54">
        <v>0</v>
      </c>
      <c r="DC298" s="54">
        <v>4.8990934008011786</v>
      </c>
      <c r="DD298" s="54">
        <v>8.5037311187754927</v>
      </c>
      <c r="DE298" s="54">
        <v>8.5212600757306785</v>
      </c>
      <c r="DF298" s="54">
        <v>8.5180170332140097</v>
      </c>
      <c r="DG298" s="54">
        <v>8.482444461893893</v>
      </c>
      <c r="DH298" s="54">
        <v>8.4488375512556733</v>
      </c>
      <c r="DI298" s="54">
        <v>8.482444461893893</v>
      </c>
      <c r="DJ298" s="54">
        <v>8.5180170332140097</v>
      </c>
      <c r="DK298" s="54">
        <v>8.5212600757306785</v>
      </c>
      <c r="DL298" s="54">
        <v>2</v>
      </c>
      <c r="DM298" s="54">
        <v>0.66725819577813505</v>
      </c>
      <c r="DN298" s="54">
        <v>5.4480286738351245</v>
      </c>
      <c r="DR298" s="54">
        <v>19.903576612903223</v>
      </c>
      <c r="DS298" s="54">
        <v>5</v>
      </c>
      <c r="DT298" s="54">
        <v>18000</v>
      </c>
      <c r="DU298" s="54">
        <v>8.380645161290321</v>
      </c>
      <c r="DV298" s="54">
        <v>19.481422390792044</v>
      </c>
      <c r="DW298" s="54">
        <v>0</v>
      </c>
      <c r="DX298" s="54">
        <v>3.1538461538461537</v>
      </c>
      <c r="DY298" s="54">
        <v>0</v>
      </c>
      <c r="DZ298" s="54">
        <v>0</v>
      </c>
      <c r="EA298" s="54">
        <v>4.8990934008011786</v>
      </c>
      <c r="EB298" s="54">
        <v>8.5037311187754927</v>
      </c>
      <c r="EC298" s="54">
        <v>8.5212600757306785</v>
      </c>
      <c r="ED298" s="54">
        <v>8.5180170332140097</v>
      </c>
      <c r="EE298" s="54">
        <v>8.482444461893893</v>
      </c>
      <c r="EF298" s="54">
        <v>8.4488375512556733</v>
      </c>
      <c r="EG298" s="54">
        <v>8.482444461893893</v>
      </c>
      <c r="EH298" s="54">
        <v>8.5180170332140097</v>
      </c>
      <c r="EI298" s="54">
        <v>8.5212600757306785</v>
      </c>
      <c r="EJ298" s="54">
        <v>0</v>
      </c>
      <c r="EK298" s="54">
        <v>0.66725819577813505</v>
      </c>
      <c r="EL298" s="54">
        <v>5.4480286738351245</v>
      </c>
      <c r="EP298" s="54">
        <v>19.903576612903223</v>
      </c>
      <c r="EQ298" s="54">
        <v>5</v>
      </c>
      <c r="ER298" s="54">
        <v>18000</v>
      </c>
      <c r="ES298" s="54">
        <v>8.380645161290321</v>
      </c>
      <c r="ET298" s="54">
        <v>19.481422390792044</v>
      </c>
      <c r="EU298" s="54">
        <v>0</v>
      </c>
      <c r="EV298" s="54">
        <v>3.1538461538461537</v>
      </c>
      <c r="EW298" s="54">
        <v>0</v>
      </c>
      <c r="EX298" s="54">
        <v>0</v>
      </c>
      <c r="EY298" s="54">
        <v>4.8990934008011786</v>
      </c>
      <c r="EZ298" s="54">
        <v>8.5037311187754927</v>
      </c>
      <c r="FA298" s="54">
        <v>8.5212600757306785</v>
      </c>
      <c r="FB298" s="54">
        <v>8.5180170332140097</v>
      </c>
      <c r="FC298" s="54">
        <v>8.482444461893893</v>
      </c>
      <c r="FD298" s="54">
        <v>8.4488375512556733</v>
      </c>
      <c r="FE298" s="54">
        <v>8.482444461893893</v>
      </c>
      <c r="FF298" s="54">
        <v>8.5180170332140097</v>
      </c>
      <c r="FG298" s="54">
        <v>8.5212600757306785</v>
      </c>
      <c r="FH298" s="54">
        <v>2</v>
      </c>
      <c r="FI298" s="54">
        <v>0.66725819577813505</v>
      </c>
      <c r="FJ298" s="54">
        <v>5.4480286738351245</v>
      </c>
      <c r="FN298" s="54">
        <v>19.903576612903223</v>
      </c>
      <c r="FO298" s="54">
        <v>5</v>
      </c>
      <c r="FP298" s="54">
        <v>18000</v>
      </c>
      <c r="FQ298" s="54">
        <v>8.380645161290321</v>
      </c>
      <c r="FR298" s="54">
        <v>19.481422390792044</v>
      </c>
      <c r="FS298" s="54">
        <v>0</v>
      </c>
      <c r="FT298" s="54">
        <v>3.1538461538461537</v>
      </c>
      <c r="FU298" s="54">
        <v>0</v>
      </c>
      <c r="FV298" s="54">
        <v>0</v>
      </c>
      <c r="FW298" s="54">
        <v>4.8990934008011786</v>
      </c>
      <c r="FX298" s="54">
        <v>8.5037311187754927</v>
      </c>
      <c r="FY298" s="54">
        <v>8.5212600757306785</v>
      </c>
      <c r="FZ298" s="54">
        <v>8.5180170332140097</v>
      </c>
      <c r="GA298" s="54">
        <v>8.482444461893893</v>
      </c>
      <c r="GB298" s="54">
        <v>8.4488375512556733</v>
      </c>
      <c r="GC298" s="54">
        <v>8.482444461893893</v>
      </c>
      <c r="GD298" s="54">
        <v>8.5180170332140097</v>
      </c>
      <c r="GE298" s="54">
        <v>8.5212600757306785</v>
      </c>
      <c r="GF298" s="54">
        <v>0</v>
      </c>
      <c r="GG298" s="54">
        <v>0.66725819577813505</v>
      </c>
      <c r="GH298" s="54">
        <v>5.4480286738351245</v>
      </c>
      <c r="GL298" s="54">
        <v>19.903576612903223</v>
      </c>
      <c r="GM298" s="54">
        <v>5</v>
      </c>
      <c r="GN298" s="54">
        <v>18000</v>
      </c>
      <c r="GO298" s="54">
        <v>8.380645161290321</v>
      </c>
      <c r="GP298" s="54">
        <v>19.481422390792044</v>
      </c>
      <c r="GQ298" s="54">
        <v>0</v>
      </c>
      <c r="GR298" s="54">
        <v>3.1538461538461537</v>
      </c>
      <c r="GS298" s="54">
        <v>0</v>
      </c>
      <c r="GT298" s="54">
        <v>0</v>
      </c>
      <c r="GU298" s="54">
        <v>4.8990934008011786</v>
      </c>
      <c r="GV298" s="54">
        <v>8.5037311187754927</v>
      </c>
      <c r="GW298" s="54">
        <v>8.5212600757306785</v>
      </c>
      <c r="GX298" s="54">
        <v>8.5180170332140097</v>
      </c>
      <c r="GY298" s="54">
        <v>8.482444461893893</v>
      </c>
      <c r="GZ298" s="54">
        <v>8.4488375512556733</v>
      </c>
      <c r="HA298" s="54">
        <v>8.482444461893893</v>
      </c>
      <c r="HB298" s="54">
        <v>8.5180170332140097</v>
      </c>
      <c r="HC298" s="54">
        <v>8.5212600757306785</v>
      </c>
      <c r="HD298" s="54">
        <v>2</v>
      </c>
      <c r="HE298" s="54">
        <v>0.66725819577813505</v>
      </c>
      <c r="HF298" s="54">
        <v>5.4480286738351245</v>
      </c>
      <c r="HJ298" s="54">
        <v>19.903576612903223</v>
      </c>
      <c r="HK298" s="54">
        <v>5</v>
      </c>
      <c r="HL298" s="54">
        <v>18000</v>
      </c>
      <c r="HM298" s="54">
        <v>8.380645161290321</v>
      </c>
      <c r="HN298" s="54">
        <v>19.481422390792044</v>
      </c>
      <c r="HO298" s="54">
        <v>0</v>
      </c>
      <c r="HP298" s="54">
        <v>3.1538461538461537</v>
      </c>
      <c r="HQ298" s="54">
        <v>0</v>
      </c>
      <c r="HR298" s="54">
        <v>0</v>
      </c>
      <c r="HS298" s="54">
        <v>4.8990934008011786</v>
      </c>
      <c r="HT298" s="54">
        <v>8.5037311187754927</v>
      </c>
      <c r="HU298" s="54">
        <v>8.5212600757306785</v>
      </c>
      <c r="HV298" s="54">
        <v>8.5180170332140097</v>
      </c>
      <c r="HW298" s="54">
        <v>8.482444461893893</v>
      </c>
      <c r="HX298" s="54">
        <v>8.4488375512556733</v>
      </c>
      <c r="HY298" s="54">
        <v>8.482444461893893</v>
      </c>
      <c r="HZ298" s="54">
        <v>8.5180170332140097</v>
      </c>
      <c r="IA298" s="54">
        <v>8.5212600757306785</v>
      </c>
      <c r="IB298" s="54">
        <v>0</v>
      </c>
      <c r="IC298" s="54">
        <v>0.66725819577813505</v>
      </c>
      <c r="ID298" s="54">
        <v>5.4480286738351245</v>
      </c>
    </row>
    <row r="299" spans="2:238" x14ac:dyDescent="0.25">
      <c r="B299" s="54" t="s">
        <v>66</v>
      </c>
      <c r="C299" s="54">
        <v>6</v>
      </c>
      <c r="D299" s="54">
        <v>21600</v>
      </c>
      <c r="E299" s="54">
        <v>8.7838709677419349</v>
      </c>
      <c r="F299" s="54">
        <v>260.24927360488351</v>
      </c>
      <c r="G299" s="54">
        <v>0</v>
      </c>
      <c r="H299" s="54">
        <v>2.523076923076923</v>
      </c>
      <c r="I299" s="54">
        <v>0</v>
      </c>
      <c r="J299" s="54">
        <v>0</v>
      </c>
      <c r="K299" s="54">
        <v>7.7162492093611634</v>
      </c>
      <c r="L299" s="54">
        <v>10.977149361482656</v>
      </c>
      <c r="M299" s="54">
        <v>11.289499229332131</v>
      </c>
      <c r="N299" s="54">
        <v>11.23171119869793</v>
      </c>
      <c r="O299" s="54">
        <v>10.59784074198387</v>
      </c>
      <c r="P299" s="54">
        <v>9.9989965481442873</v>
      </c>
      <c r="Q299" s="54">
        <v>10.59784074198387</v>
      </c>
      <c r="R299" s="54">
        <v>11.23171119869793</v>
      </c>
      <c r="S299" s="54">
        <v>11.289499229332131</v>
      </c>
      <c r="T299" s="54">
        <v>2</v>
      </c>
      <c r="U299" s="54">
        <v>0.66997606433476342</v>
      </c>
      <c r="V299" s="54">
        <v>97.078853046594972</v>
      </c>
      <c r="Z299" s="54" t="s">
        <v>66</v>
      </c>
      <c r="AA299" s="54">
        <v>6</v>
      </c>
      <c r="AB299" s="54">
        <v>21600</v>
      </c>
      <c r="AC299" s="54">
        <v>8.7838709677419349</v>
      </c>
      <c r="AD299" s="54">
        <v>260.24927360488351</v>
      </c>
      <c r="AE299" s="54">
        <v>0</v>
      </c>
      <c r="AF299" s="54">
        <v>2.523076923076923</v>
      </c>
      <c r="AG299" s="54">
        <v>0</v>
      </c>
      <c r="AH299" s="54">
        <v>0</v>
      </c>
      <c r="AI299" s="54">
        <v>7.7162492093611634</v>
      </c>
      <c r="AJ299" s="54">
        <v>10.977149361482656</v>
      </c>
      <c r="AK299" s="54">
        <v>11.289499229332131</v>
      </c>
      <c r="AL299" s="54">
        <v>11.23171119869793</v>
      </c>
      <c r="AM299" s="54">
        <v>10.59784074198387</v>
      </c>
      <c r="AN299" s="54">
        <v>9.9989965481442873</v>
      </c>
      <c r="AO299" s="54">
        <v>10.59784074198387</v>
      </c>
      <c r="AP299" s="54">
        <v>11.23171119869793</v>
      </c>
      <c r="AQ299" s="54">
        <v>11.289499229332131</v>
      </c>
      <c r="AR299" s="54">
        <v>0</v>
      </c>
      <c r="AS299" s="54">
        <v>0.66997606433476342</v>
      </c>
      <c r="AT299" s="54">
        <v>97.078853046594972</v>
      </c>
      <c r="AX299" s="54" t="s">
        <v>66</v>
      </c>
      <c r="AY299" s="54">
        <v>6</v>
      </c>
      <c r="AZ299" s="54">
        <v>21600</v>
      </c>
      <c r="BA299" s="54">
        <v>8.7838709677419349</v>
      </c>
      <c r="BB299" s="54">
        <v>260.24927360488351</v>
      </c>
      <c r="BC299" s="54">
        <v>0</v>
      </c>
      <c r="BD299" s="54">
        <v>2.523076923076923</v>
      </c>
      <c r="BE299" s="54">
        <v>0</v>
      </c>
      <c r="BF299" s="54">
        <v>0</v>
      </c>
      <c r="BG299" s="54">
        <v>9.0753531520134914</v>
      </c>
      <c r="BH299" s="54">
        <v>10.977149361482656</v>
      </c>
      <c r="BI299" s="54">
        <v>11.289499229332131</v>
      </c>
      <c r="BJ299" s="54">
        <v>11.23171119869793</v>
      </c>
      <c r="BK299" s="54">
        <v>10.59784074198387</v>
      </c>
      <c r="BL299" s="54">
        <v>9.9989965481442873</v>
      </c>
      <c r="BM299" s="54">
        <v>10.59784074198387</v>
      </c>
      <c r="BN299" s="54">
        <v>11.23171119869793</v>
      </c>
      <c r="BO299" s="54">
        <v>11.289499229332131</v>
      </c>
      <c r="BP299" s="54">
        <v>2</v>
      </c>
      <c r="BQ299" s="54">
        <v>0.66725819577813505</v>
      </c>
      <c r="BR299" s="54">
        <v>97.078853046594972</v>
      </c>
      <c r="BV299" s="54" t="s">
        <v>66</v>
      </c>
      <c r="BW299" s="54">
        <v>6</v>
      </c>
      <c r="BX299" s="54">
        <v>21600</v>
      </c>
      <c r="BY299" s="54">
        <v>8.7838709677419349</v>
      </c>
      <c r="BZ299" s="54">
        <v>260.24927360488351</v>
      </c>
      <c r="CA299" s="54">
        <v>0</v>
      </c>
      <c r="CB299" s="54">
        <v>2.523076923076923</v>
      </c>
      <c r="CC299" s="54">
        <v>0</v>
      </c>
      <c r="CD299" s="54">
        <v>0</v>
      </c>
      <c r="CE299" s="54">
        <v>9.0753531520134914</v>
      </c>
      <c r="CF299" s="54">
        <v>10.977149361482656</v>
      </c>
      <c r="CG299" s="54">
        <v>11.289499229332131</v>
      </c>
      <c r="CH299" s="54">
        <v>11.23171119869793</v>
      </c>
      <c r="CI299" s="54">
        <v>10.59784074198387</v>
      </c>
      <c r="CJ299" s="54">
        <v>9.9989965481442873</v>
      </c>
      <c r="CK299" s="54">
        <v>10.59784074198387</v>
      </c>
      <c r="CL299" s="54">
        <v>11.23171119869793</v>
      </c>
      <c r="CM299" s="54">
        <v>11.289499229332131</v>
      </c>
      <c r="CN299" s="54">
        <v>0</v>
      </c>
      <c r="CO299" s="54">
        <v>0.66725819577813505</v>
      </c>
      <c r="CP299" s="54">
        <v>97.078853046594972</v>
      </c>
      <c r="CT299" s="54" t="s">
        <v>66</v>
      </c>
      <c r="CU299" s="54">
        <v>6</v>
      </c>
      <c r="CV299" s="54">
        <v>21600</v>
      </c>
      <c r="CW299" s="54">
        <v>8.7838709677419349</v>
      </c>
      <c r="CX299" s="54">
        <v>260.24927360488351</v>
      </c>
      <c r="CY299" s="54">
        <v>41.803010466613046</v>
      </c>
      <c r="CZ299" s="54">
        <v>2.523076923076923</v>
      </c>
      <c r="DA299" s="54">
        <v>0</v>
      </c>
      <c r="DB299" s="54">
        <v>0</v>
      </c>
      <c r="DC299" s="54">
        <v>9.0753531520134914</v>
      </c>
      <c r="DD299" s="54">
        <v>10.977149361482656</v>
      </c>
      <c r="DE299" s="54">
        <v>11.289499229332131</v>
      </c>
      <c r="DF299" s="54">
        <v>11.23171119869793</v>
      </c>
      <c r="DG299" s="54">
        <v>10.59784074198387</v>
      </c>
      <c r="DH299" s="54">
        <v>9.9989965481442873</v>
      </c>
      <c r="DI299" s="54">
        <v>10.59784074198387</v>
      </c>
      <c r="DJ299" s="54">
        <v>11.23171119869793</v>
      </c>
      <c r="DK299" s="54">
        <v>11.289499229332131</v>
      </c>
      <c r="DL299" s="54">
        <v>2</v>
      </c>
      <c r="DM299" s="54">
        <v>0.66725819577813505</v>
      </c>
      <c r="DN299" s="54">
        <v>97.078853046594972</v>
      </c>
      <c r="DR299" s="54" t="s">
        <v>66</v>
      </c>
      <c r="DS299" s="54">
        <v>6</v>
      </c>
      <c r="DT299" s="54">
        <v>21600</v>
      </c>
      <c r="DU299" s="54">
        <v>8.7838709677419349</v>
      </c>
      <c r="DV299" s="54">
        <v>260.24927360488351</v>
      </c>
      <c r="DW299" s="54">
        <v>41.803010466613046</v>
      </c>
      <c r="DX299" s="54">
        <v>2.523076923076923</v>
      </c>
      <c r="DY299" s="54">
        <v>0</v>
      </c>
      <c r="DZ299" s="54">
        <v>0</v>
      </c>
      <c r="EA299" s="54">
        <v>9.0753531520134914</v>
      </c>
      <c r="EB299" s="54">
        <v>10.977149361482656</v>
      </c>
      <c r="EC299" s="54">
        <v>11.289499229332131</v>
      </c>
      <c r="ED299" s="54">
        <v>11.23171119869793</v>
      </c>
      <c r="EE299" s="54">
        <v>10.59784074198387</v>
      </c>
      <c r="EF299" s="54">
        <v>9.9989965481442873</v>
      </c>
      <c r="EG299" s="54">
        <v>10.59784074198387</v>
      </c>
      <c r="EH299" s="54">
        <v>11.23171119869793</v>
      </c>
      <c r="EI299" s="54">
        <v>11.289499229332131</v>
      </c>
      <c r="EJ299" s="54">
        <v>0</v>
      </c>
      <c r="EK299" s="54">
        <v>0.66725819577813505</v>
      </c>
      <c r="EL299" s="54">
        <v>97.078853046594972</v>
      </c>
      <c r="EP299" s="54" t="s">
        <v>66</v>
      </c>
      <c r="EQ299" s="54">
        <v>6</v>
      </c>
      <c r="ER299" s="54">
        <v>21600</v>
      </c>
      <c r="ES299" s="54">
        <v>8.7838709677419349</v>
      </c>
      <c r="ET299" s="54">
        <v>260.24927360488351</v>
      </c>
      <c r="EU299" s="54">
        <v>0</v>
      </c>
      <c r="EV299" s="54">
        <v>2.523076923076923</v>
      </c>
      <c r="EW299" s="54">
        <v>0</v>
      </c>
      <c r="EX299" s="54">
        <v>0</v>
      </c>
      <c r="EY299" s="54">
        <v>9.0753531520134914</v>
      </c>
      <c r="EZ299" s="54">
        <v>10.977149361482656</v>
      </c>
      <c r="FA299" s="54">
        <v>11.289499229332131</v>
      </c>
      <c r="FB299" s="54">
        <v>11.23171119869793</v>
      </c>
      <c r="FC299" s="54">
        <v>10.59784074198387</v>
      </c>
      <c r="FD299" s="54">
        <v>9.9989965481442873</v>
      </c>
      <c r="FE299" s="54">
        <v>10.59784074198387</v>
      </c>
      <c r="FF299" s="54">
        <v>11.23171119869793</v>
      </c>
      <c r="FG299" s="54">
        <v>11.289499229332131</v>
      </c>
      <c r="FH299" s="54">
        <v>2</v>
      </c>
      <c r="FI299" s="54">
        <v>0.66725819577813505</v>
      </c>
      <c r="FJ299" s="54">
        <v>97.078853046594972</v>
      </c>
      <c r="FN299" s="54" t="s">
        <v>66</v>
      </c>
      <c r="FO299" s="54">
        <v>6</v>
      </c>
      <c r="FP299" s="54">
        <v>21600</v>
      </c>
      <c r="FQ299" s="54">
        <v>8.7838709677419349</v>
      </c>
      <c r="FR299" s="54">
        <v>260.24927360488351</v>
      </c>
      <c r="FS299" s="54">
        <v>0</v>
      </c>
      <c r="FT299" s="54">
        <v>2.523076923076923</v>
      </c>
      <c r="FU299" s="54">
        <v>0</v>
      </c>
      <c r="FV299" s="54">
        <v>0</v>
      </c>
      <c r="FW299" s="54">
        <v>9.0753531520134914</v>
      </c>
      <c r="FX299" s="54">
        <v>10.977149361482656</v>
      </c>
      <c r="FY299" s="54">
        <v>11.289499229332131</v>
      </c>
      <c r="FZ299" s="54">
        <v>11.23171119869793</v>
      </c>
      <c r="GA299" s="54">
        <v>10.59784074198387</v>
      </c>
      <c r="GB299" s="54">
        <v>9.9989965481442873</v>
      </c>
      <c r="GC299" s="54">
        <v>10.59784074198387</v>
      </c>
      <c r="GD299" s="54">
        <v>11.23171119869793</v>
      </c>
      <c r="GE299" s="54">
        <v>11.289499229332131</v>
      </c>
      <c r="GF299" s="54">
        <v>0</v>
      </c>
      <c r="GG299" s="54">
        <v>0.66725819577813505</v>
      </c>
      <c r="GH299" s="54">
        <v>97.078853046594972</v>
      </c>
      <c r="GL299" s="54" t="s">
        <v>66</v>
      </c>
      <c r="GM299" s="54">
        <v>6</v>
      </c>
      <c r="GN299" s="54">
        <v>21600</v>
      </c>
      <c r="GO299" s="54">
        <v>8.7838709677419349</v>
      </c>
      <c r="GP299" s="54">
        <v>260.24927360488351</v>
      </c>
      <c r="GQ299" s="54">
        <v>0</v>
      </c>
      <c r="GR299" s="54">
        <v>2.523076923076923</v>
      </c>
      <c r="GS299" s="54">
        <v>0</v>
      </c>
      <c r="GT299" s="54">
        <v>0</v>
      </c>
      <c r="GU299" s="54">
        <v>9.0753531520134914</v>
      </c>
      <c r="GV299" s="54">
        <v>10.977149361482656</v>
      </c>
      <c r="GW299" s="54">
        <v>11.289499229332131</v>
      </c>
      <c r="GX299" s="54">
        <v>11.23171119869793</v>
      </c>
      <c r="GY299" s="54">
        <v>10.59784074198387</v>
      </c>
      <c r="GZ299" s="54">
        <v>9.9989965481442873</v>
      </c>
      <c r="HA299" s="54">
        <v>10.59784074198387</v>
      </c>
      <c r="HB299" s="54">
        <v>11.23171119869793</v>
      </c>
      <c r="HC299" s="54">
        <v>11.289499229332131</v>
      </c>
      <c r="HD299" s="54">
        <v>2</v>
      </c>
      <c r="HE299" s="54">
        <v>0.66725819577813505</v>
      </c>
      <c r="HF299" s="54">
        <v>97.078853046594972</v>
      </c>
      <c r="HJ299" s="54" t="s">
        <v>66</v>
      </c>
      <c r="HK299" s="54">
        <v>6</v>
      </c>
      <c r="HL299" s="54">
        <v>21600</v>
      </c>
      <c r="HM299" s="54">
        <v>8.7838709677419349</v>
      </c>
      <c r="HN299" s="54">
        <v>260.24927360488351</v>
      </c>
      <c r="HO299" s="54">
        <v>0</v>
      </c>
      <c r="HP299" s="54">
        <v>2.523076923076923</v>
      </c>
      <c r="HQ299" s="54">
        <v>0</v>
      </c>
      <c r="HR299" s="54">
        <v>0</v>
      </c>
      <c r="HS299" s="54">
        <v>9.0753531520134914</v>
      </c>
      <c r="HT299" s="54">
        <v>10.977149361482656</v>
      </c>
      <c r="HU299" s="54">
        <v>11.289499229332131</v>
      </c>
      <c r="HV299" s="54">
        <v>11.23171119869793</v>
      </c>
      <c r="HW299" s="54">
        <v>10.59784074198387</v>
      </c>
      <c r="HX299" s="54">
        <v>9.9989965481442873</v>
      </c>
      <c r="HY299" s="54">
        <v>10.59784074198387</v>
      </c>
      <c r="HZ299" s="54">
        <v>11.23171119869793</v>
      </c>
      <c r="IA299" s="54">
        <v>11.289499229332131</v>
      </c>
      <c r="IB299" s="54">
        <v>0</v>
      </c>
      <c r="IC299" s="54">
        <v>0.66725819577813505</v>
      </c>
      <c r="ID299" s="54">
        <v>97.078853046594972</v>
      </c>
    </row>
    <row r="300" spans="2:238" x14ac:dyDescent="0.25">
      <c r="B300" s="54">
        <v>24.903576612903223</v>
      </c>
      <c r="C300" s="54">
        <v>7</v>
      </c>
      <c r="D300" s="54">
        <v>25200</v>
      </c>
      <c r="E300" s="54">
        <v>10.312903225806455</v>
      </c>
      <c r="F300" s="54">
        <v>493.3637088797351</v>
      </c>
      <c r="G300" s="54">
        <v>219.84332874442902</v>
      </c>
      <c r="H300" s="54">
        <v>3.0276923076923077</v>
      </c>
      <c r="I300" s="54">
        <v>0</v>
      </c>
      <c r="J300" s="54">
        <v>0</v>
      </c>
      <c r="K300" s="54">
        <v>12.995196078431373</v>
      </c>
      <c r="L300" s="54">
        <v>15.623616914471802</v>
      </c>
      <c r="M300" s="54">
        <v>16.379927979941179</v>
      </c>
      <c r="N300" s="54">
        <v>16.240002430040221</v>
      </c>
      <c r="O300" s="54">
        <v>14.705174694118128</v>
      </c>
      <c r="P300" s="54">
        <v>13.255158104031938</v>
      </c>
      <c r="Q300" s="54">
        <v>14.705174694118128</v>
      </c>
      <c r="R300" s="54">
        <v>16.240002430040221</v>
      </c>
      <c r="S300" s="54">
        <v>16.379927979941179</v>
      </c>
      <c r="T300" s="54">
        <v>1</v>
      </c>
      <c r="U300" s="54">
        <v>0.66997606433476342</v>
      </c>
      <c r="V300" s="54">
        <v>235.06272401433694</v>
      </c>
      <c r="Z300" s="54">
        <v>24.903576612903223</v>
      </c>
      <c r="AA300" s="54">
        <v>7</v>
      </c>
      <c r="AB300" s="54">
        <v>25200</v>
      </c>
      <c r="AC300" s="54">
        <v>10.312903225806455</v>
      </c>
      <c r="AD300" s="54">
        <v>493.3637088797351</v>
      </c>
      <c r="AE300" s="54">
        <v>219.84332874442902</v>
      </c>
      <c r="AF300" s="54">
        <v>3.0276923076923077</v>
      </c>
      <c r="AG300" s="54">
        <v>0</v>
      </c>
      <c r="AH300" s="54">
        <v>0</v>
      </c>
      <c r="AI300" s="54">
        <v>12.995196078431373</v>
      </c>
      <c r="AJ300" s="54">
        <v>15.623616914471802</v>
      </c>
      <c r="AK300" s="54">
        <v>16.379927979941179</v>
      </c>
      <c r="AL300" s="54">
        <v>16.240002430040221</v>
      </c>
      <c r="AM300" s="54">
        <v>14.705174694118128</v>
      </c>
      <c r="AN300" s="54">
        <v>13.255158104031938</v>
      </c>
      <c r="AO300" s="54">
        <v>14.705174694118128</v>
      </c>
      <c r="AP300" s="54">
        <v>16.240002430040221</v>
      </c>
      <c r="AQ300" s="54">
        <v>16.379927979941179</v>
      </c>
      <c r="AR300" s="54">
        <v>0</v>
      </c>
      <c r="AS300" s="54">
        <v>0.66997606433476342</v>
      </c>
      <c r="AT300" s="54">
        <v>235.06272401433694</v>
      </c>
      <c r="AX300" s="54">
        <v>24.903576612903223</v>
      </c>
      <c r="AY300" s="54">
        <v>7</v>
      </c>
      <c r="AZ300" s="54">
        <v>25200</v>
      </c>
      <c r="BA300" s="54">
        <v>10.312903225806455</v>
      </c>
      <c r="BB300" s="54">
        <v>493.3637088797351</v>
      </c>
      <c r="BC300" s="54">
        <v>219.84332874442902</v>
      </c>
      <c r="BD300" s="54">
        <v>3.0276923076923077</v>
      </c>
      <c r="BE300" s="54">
        <v>0</v>
      </c>
      <c r="BF300" s="54">
        <v>0</v>
      </c>
      <c r="BG300" s="54">
        <v>16.286074214632091</v>
      </c>
      <c r="BH300" s="54">
        <v>15.623616914471802</v>
      </c>
      <c r="BI300" s="54">
        <v>16.379927979941179</v>
      </c>
      <c r="BJ300" s="54">
        <v>16.240002430040221</v>
      </c>
      <c r="BK300" s="54">
        <v>14.705174694118128</v>
      </c>
      <c r="BL300" s="54">
        <v>13.255158104031938</v>
      </c>
      <c r="BM300" s="54">
        <v>14.705174694118128</v>
      </c>
      <c r="BN300" s="54">
        <v>16.240002430040221</v>
      </c>
      <c r="BO300" s="54">
        <v>16.379927979941179</v>
      </c>
      <c r="BP300" s="54">
        <v>1</v>
      </c>
      <c r="BQ300" s="54">
        <v>0.66725819577813505</v>
      </c>
      <c r="BR300" s="54">
        <v>235.06272401433694</v>
      </c>
      <c r="BV300" s="54">
        <v>24.903576612903223</v>
      </c>
      <c r="BW300" s="54">
        <v>7</v>
      </c>
      <c r="BX300" s="54">
        <v>25200</v>
      </c>
      <c r="BY300" s="54">
        <v>10.312903225806455</v>
      </c>
      <c r="BZ300" s="54">
        <v>493.3637088797351</v>
      </c>
      <c r="CA300" s="54">
        <v>219.84332874442902</v>
      </c>
      <c r="CB300" s="54">
        <v>3.0276923076923077</v>
      </c>
      <c r="CC300" s="54">
        <v>0</v>
      </c>
      <c r="CD300" s="54">
        <v>0</v>
      </c>
      <c r="CE300" s="54">
        <v>16.286074214632091</v>
      </c>
      <c r="CF300" s="54">
        <v>15.623616914471802</v>
      </c>
      <c r="CG300" s="54">
        <v>16.379927979941179</v>
      </c>
      <c r="CH300" s="54">
        <v>16.240002430040221</v>
      </c>
      <c r="CI300" s="54">
        <v>14.705174694118128</v>
      </c>
      <c r="CJ300" s="54">
        <v>13.255158104031938</v>
      </c>
      <c r="CK300" s="54">
        <v>14.705174694118128</v>
      </c>
      <c r="CL300" s="54">
        <v>16.240002430040221</v>
      </c>
      <c r="CM300" s="54">
        <v>16.379927979941179</v>
      </c>
      <c r="CN300" s="54">
        <v>0</v>
      </c>
      <c r="CO300" s="54">
        <v>0.66725819577813505</v>
      </c>
      <c r="CP300" s="54">
        <v>235.06272401433694</v>
      </c>
      <c r="CT300" s="54">
        <v>24.903576612903223</v>
      </c>
      <c r="CU300" s="54">
        <v>7</v>
      </c>
      <c r="CV300" s="54">
        <v>25200</v>
      </c>
      <c r="CW300" s="54">
        <v>10.312903225806455</v>
      </c>
      <c r="CX300" s="54">
        <v>493.3637088797351</v>
      </c>
      <c r="CY300" s="54">
        <v>159.15734968523861</v>
      </c>
      <c r="CZ300" s="54">
        <v>3.0276923076923077</v>
      </c>
      <c r="DA300" s="54">
        <v>0</v>
      </c>
      <c r="DB300" s="54">
        <v>0</v>
      </c>
      <c r="DC300" s="54">
        <v>16.286074214632091</v>
      </c>
      <c r="DD300" s="54">
        <v>15.623616914471802</v>
      </c>
      <c r="DE300" s="54">
        <v>16.379927979941179</v>
      </c>
      <c r="DF300" s="54">
        <v>16.240002430040221</v>
      </c>
      <c r="DG300" s="54">
        <v>14.705174694118128</v>
      </c>
      <c r="DH300" s="54">
        <v>13.255158104031938</v>
      </c>
      <c r="DI300" s="54">
        <v>14.705174694118128</v>
      </c>
      <c r="DJ300" s="54">
        <v>16.240002430040221</v>
      </c>
      <c r="DK300" s="54">
        <v>16.379927979941179</v>
      </c>
      <c r="DL300" s="54">
        <v>1</v>
      </c>
      <c r="DM300" s="54">
        <v>0.66725819577813505</v>
      </c>
      <c r="DN300" s="54">
        <v>235.06272401433694</v>
      </c>
      <c r="DR300" s="54">
        <v>24.903576612903223</v>
      </c>
      <c r="DS300" s="54">
        <v>7</v>
      </c>
      <c r="DT300" s="54">
        <v>25200</v>
      </c>
      <c r="DU300" s="54">
        <v>10.312903225806455</v>
      </c>
      <c r="DV300" s="54">
        <v>493.3637088797351</v>
      </c>
      <c r="DW300" s="54">
        <v>159.15734968523861</v>
      </c>
      <c r="DX300" s="54">
        <v>3.0276923076923077</v>
      </c>
      <c r="DY300" s="54">
        <v>0</v>
      </c>
      <c r="DZ300" s="54">
        <v>0</v>
      </c>
      <c r="EA300" s="54">
        <v>16.286074214632091</v>
      </c>
      <c r="EB300" s="54">
        <v>15.623616914471802</v>
      </c>
      <c r="EC300" s="54">
        <v>16.379927979941179</v>
      </c>
      <c r="ED300" s="54">
        <v>16.240002430040221</v>
      </c>
      <c r="EE300" s="54">
        <v>14.705174694118128</v>
      </c>
      <c r="EF300" s="54">
        <v>13.255158104031938</v>
      </c>
      <c r="EG300" s="54">
        <v>14.705174694118128</v>
      </c>
      <c r="EH300" s="54">
        <v>16.240002430040221</v>
      </c>
      <c r="EI300" s="54">
        <v>16.379927979941179</v>
      </c>
      <c r="EJ300" s="54">
        <v>0</v>
      </c>
      <c r="EK300" s="54">
        <v>0.66725819577813505</v>
      </c>
      <c r="EL300" s="54">
        <v>235.06272401433694</v>
      </c>
      <c r="EP300" s="54">
        <v>24.903576612903223</v>
      </c>
      <c r="EQ300" s="54">
        <v>7</v>
      </c>
      <c r="ER300" s="54">
        <v>25200</v>
      </c>
      <c r="ES300" s="54">
        <v>10.312903225806455</v>
      </c>
      <c r="ET300" s="54">
        <v>493.3637088797351</v>
      </c>
      <c r="EU300" s="54">
        <v>0</v>
      </c>
      <c r="EV300" s="54">
        <v>3.0276923076923077</v>
      </c>
      <c r="EW300" s="54">
        <v>0</v>
      </c>
      <c r="EX300" s="54">
        <v>0</v>
      </c>
      <c r="EY300" s="54">
        <v>16.286074214632091</v>
      </c>
      <c r="EZ300" s="54">
        <v>15.623616914471802</v>
      </c>
      <c r="FA300" s="54">
        <v>16.379927979941179</v>
      </c>
      <c r="FB300" s="54">
        <v>16.240002430040221</v>
      </c>
      <c r="FC300" s="54">
        <v>14.705174694118128</v>
      </c>
      <c r="FD300" s="54">
        <v>13.255158104031938</v>
      </c>
      <c r="FE300" s="54">
        <v>14.705174694118128</v>
      </c>
      <c r="FF300" s="54">
        <v>16.240002430040221</v>
      </c>
      <c r="FG300" s="54">
        <v>16.379927979941179</v>
      </c>
      <c r="FH300" s="54">
        <v>1</v>
      </c>
      <c r="FI300" s="54">
        <v>0.66725819577813505</v>
      </c>
      <c r="FJ300" s="54">
        <v>235.06272401433694</v>
      </c>
      <c r="FN300" s="54">
        <v>24.903576612903223</v>
      </c>
      <c r="FO300" s="54">
        <v>7</v>
      </c>
      <c r="FP300" s="54">
        <v>25200</v>
      </c>
      <c r="FQ300" s="54">
        <v>10.312903225806455</v>
      </c>
      <c r="FR300" s="54">
        <v>493.3637088797351</v>
      </c>
      <c r="FS300" s="54">
        <v>0</v>
      </c>
      <c r="FT300" s="54">
        <v>3.0276923076923077</v>
      </c>
      <c r="FU300" s="54">
        <v>0</v>
      </c>
      <c r="FV300" s="54">
        <v>0</v>
      </c>
      <c r="FW300" s="54">
        <v>16.286074214632091</v>
      </c>
      <c r="FX300" s="54">
        <v>15.623616914471802</v>
      </c>
      <c r="FY300" s="54">
        <v>16.379927979941179</v>
      </c>
      <c r="FZ300" s="54">
        <v>16.240002430040221</v>
      </c>
      <c r="GA300" s="54">
        <v>14.705174694118128</v>
      </c>
      <c r="GB300" s="54">
        <v>13.255158104031938</v>
      </c>
      <c r="GC300" s="54">
        <v>14.705174694118128</v>
      </c>
      <c r="GD300" s="54">
        <v>16.240002430040221</v>
      </c>
      <c r="GE300" s="54">
        <v>16.379927979941179</v>
      </c>
      <c r="GF300" s="54">
        <v>0</v>
      </c>
      <c r="GG300" s="54">
        <v>0.66725819577813505</v>
      </c>
      <c r="GH300" s="54">
        <v>235.06272401433694</v>
      </c>
      <c r="GL300" s="54">
        <v>24.903576612903223</v>
      </c>
      <c r="GM300" s="54">
        <v>7</v>
      </c>
      <c r="GN300" s="54">
        <v>25200</v>
      </c>
      <c r="GO300" s="54">
        <v>10.312903225806455</v>
      </c>
      <c r="GP300" s="54">
        <v>493.3637088797351</v>
      </c>
      <c r="GQ300" s="54">
        <v>219.84332874442899</v>
      </c>
      <c r="GR300" s="54">
        <v>3.0276923076923077</v>
      </c>
      <c r="GS300" s="54">
        <v>0</v>
      </c>
      <c r="GT300" s="54">
        <v>0</v>
      </c>
      <c r="GU300" s="54">
        <v>16.286074214632091</v>
      </c>
      <c r="GV300" s="54">
        <v>15.623616914471802</v>
      </c>
      <c r="GW300" s="54">
        <v>16.379927979941179</v>
      </c>
      <c r="GX300" s="54">
        <v>16.240002430040221</v>
      </c>
      <c r="GY300" s="54">
        <v>14.705174694118128</v>
      </c>
      <c r="GZ300" s="54">
        <v>13.255158104031938</v>
      </c>
      <c r="HA300" s="54">
        <v>14.705174694118128</v>
      </c>
      <c r="HB300" s="54">
        <v>16.240002430040221</v>
      </c>
      <c r="HC300" s="54">
        <v>16.379927979941179</v>
      </c>
      <c r="HD300" s="54">
        <v>1</v>
      </c>
      <c r="HE300" s="54">
        <v>0.66725819577813505</v>
      </c>
      <c r="HF300" s="54">
        <v>235.06272401433694</v>
      </c>
      <c r="HJ300" s="54">
        <v>24.903576612903223</v>
      </c>
      <c r="HK300" s="54">
        <v>7</v>
      </c>
      <c r="HL300" s="54">
        <v>25200</v>
      </c>
      <c r="HM300" s="54">
        <v>10.312903225806455</v>
      </c>
      <c r="HN300" s="54">
        <v>493.3637088797351</v>
      </c>
      <c r="HO300" s="54">
        <v>219.84332874442899</v>
      </c>
      <c r="HP300" s="54">
        <v>3.0276923076923077</v>
      </c>
      <c r="HQ300" s="54">
        <v>0</v>
      </c>
      <c r="HR300" s="54">
        <v>0</v>
      </c>
      <c r="HS300" s="54">
        <v>16.286074214632091</v>
      </c>
      <c r="HT300" s="54">
        <v>15.623616914471802</v>
      </c>
      <c r="HU300" s="54">
        <v>16.379927979941179</v>
      </c>
      <c r="HV300" s="54">
        <v>16.240002430040221</v>
      </c>
      <c r="HW300" s="54">
        <v>14.705174694118128</v>
      </c>
      <c r="HX300" s="54">
        <v>13.255158104031938</v>
      </c>
      <c r="HY300" s="54">
        <v>14.705174694118128</v>
      </c>
      <c r="HZ300" s="54">
        <v>16.240002430040221</v>
      </c>
      <c r="IA300" s="54">
        <v>16.379927979941179</v>
      </c>
      <c r="IB300" s="54">
        <v>0</v>
      </c>
      <c r="IC300" s="54">
        <v>0.66725819577813505</v>
      </c>
      <c r="ID300" s="54">
        <v>235.06272401433694</v>
      </c>
    </row>
    <row r="301" spans="2:238" x14ac:dyDescent="0.25">
      <c r="B301" s="54" t="s">
        <v>54</v>
      </c>
      <c r="C301" s="54">
        <v>8</v>
      </c>
      <c r="D301" s="54">
        <v>28800</v>
      </c>
      <c r="E301" s="54">
        <v>12.690322580645159</v>
      </c>
      <c r="F301" s="54">
        <v>716.14106288600351</v>
      </c>
      <c r="G301" s="54">
        <v>404.58383009014852</v>
      </c>
      <c r="H301" s="54">
        <v>1.5138461538461538</v>
      </c>
      <c r="I301" s="54">
        <v>0</v>
      </c>
      <c r="J301" s="54">
        <v>0</v>
      </c>
      <c r="K301" s="54">
        <v>19.330980392156857</v>
      </c>
      <c r="L301" s="54">
        <v>21.291763635957672</v>
      </c>
      <c r="M301" s="54">
        <v>22.516714825286499</v>
      </c>
      <c r="N301" s="54">
        <v>22.290085893628206</v>
      </c>
      <c r="O301" s="54">
        <v>19.804218442560547</v>
      </c>
      <c r="P301" s="54">
        <v>17.45571446361868</v>
      </c>
      <c r="Q301" s="54">
        <v>19.804218442560547</v>
      </c>
      <c r="R301" s="54">
        <v>22.290085893628206</v>
      </c>
      <c r="S301" s="54">
        <v>22.516714825286495</v>
      </c>
      <c r="T301" s="54">
        <v>1</v>
      </c>
      <c r="U301" s="54">
        <v>0.66997606433476342</v>
      </c>
      <c r="V301" s="54">
        <v>380.71684587813621</v>
      </c>
      <c r="Z301" s="54" t="s">
        <v>54</v>
      </c>
      <c r="AA301" s="54">
        <v>8</v>
      </c>
      <c r="AB301" s="54">
        <v>28800</v>
      </c>
      <c r="AC301" s="54">
        <v>12.690322580645159</v>
      </c>
      <c r="AD301" s="54">
        <v>716.14106288600351</v>
      </c>
      <c r="AE301" s="54">
        <v>404.58383009014852</v>
      </c>
      <c r="AF301" s="54">
        <v>1.5138461538461538</v>
      </c>
      <c r="AG301" s="54">
        <v>0</v>
      </c>
      <c r="AH301" s="54">
        <v>0</v>
      </c>
      <c r="AI301" s="54">
        <v>19.330980392156857</v>
      </c>
      <c r="AJ301" s="54">
        <v>21.291763635957672</v>
      </c>
      <c r="AK301" s="54">
        <v>22.516714825286499</v>
      </c>
      <c r="AL301" s="54">
        <v>22.290085893628206</v>
      </c>
      <c r="AM301" s="54">
        <v>19.804218442560547</v>
      </c>
      <c r="AN301" s="54">
        <v>17.45571446361868</v>
      </c>
      <c r="AO301" s="54">
        <v>19.804218442560547</v>
      </c>
      <c r="AP301" s="54">
        <v>22.290085893628206</v>
      </c>
      <c r="AQ301" s="54">
        <v>22.516714825286495</v>
      </c>
      <c r="AR301" s="54">
        <v>0</v>
      </c>
      <c r="AS301" s="54">
        <v>0.66997606433476342</v>
      </c>
      <c r="AT301" s="54">
        <v>380.71684587813621</v>
      </c>
      <c r="AX301" s="54" t="s">
        <v>54</v>
      </c>
      <c r="AY301" s="54">
        <v>8</v>
      </c>
      <c r="AZ301" s="54">
        <v>28800</v>
      </c>
      <c r="BA301" s="54">
        <v>12.690322580645159</v>
      </c>
      <c r="BB301" s="54">
        <v>716.14106288600351</v>
      </c>
      <c r="BC301" s="54">
        <v>404.58383009014852</v>
      </c>
      <c r="BD301" s="54">
        <v>1.5138461538461538</v>
      </c>
      <c r="BE301" s="54">
        <v>0</v>
      </c>
      <c r="BF301" s="54">
        <v>0</v>
      </c>
      <c r="BG301" s="54">
        <v>24.661016234450766</v>
      </c>
      <c r="BH301" s="54">
        <v>21.291763635957672</v>
      </c>
      <c r="BI301" s="54">
        <v>22.516714825286499</v>
      </c>
      <c r="BJ301" s="54">
        <v>22.290085893628206</v>
      </c>
      <c r="BK301" s="54">
        <v>19.804218442560547</v>
      </c>
      <c r="BL301" s="54">
        <v>17.45571446361868</v>
      </c>
      <c r="BM301" s="54">
        <v>19.804218442560547</v>
      </c>
      <c r="BN301" s="54">
        <v>22.290085893628206</v>
      </c>
      <c r="BO301" s="54">
        <v>22.516714825286495</v>
      </c>
      <c r="BP301" s="54">
        <v>1</v>
      </c>
      <c r="BQ301" s="54">
        <v>0.66725819577813505</v>
      </c>
      <c r="BR301" s="54">
        <v>380.71684587813621</v>
      </c>
      <c r="BV301" s="54" t="s">
        <v>54</v>
      </c>
      <c r="BW301" s="54">
        <v>8</v>
      </c>
      <c r="BX301" s="54">
        <v>28800</v>
      </c>
      <c r="BY301" s="54">
        <v>12.690322580645159</v>
      </c>
      <c r="BZ301" s="54">
        <v>716.14106288600351</v>
      </c>
      <c r="CA301" s="54">
        <v>404.58383009014852</v>
      </c>
      <c r="CB301" s="54">
        <v>1.5138461538461538</v>
      </c>
      <c r="CC301" s="54">
        <v>0</v>
      </c>
      <c r="CD301" s="54">
        <v>0</v>
      </c>
      <c r="CE301" s="54">
        <v>24.661016234450766</v>
      </c>
      <c r="CF301" s="54">
        <v>21.291763635957672</v>
      </c>
      <c r="CG301" s="54">
        <v>22.516714825286499</v>
      </c>
      <c r="CH301" s="54">
        <v>22.290085893628206</v>
      </c>
      <c r="CI301" s="54">
        <v>19.804218442560547</v>
      </c>
      <c r="CJ301" s="54">
        <v>17.45571446361868</v>
      </c>
      <c r="CK301" s="54">
        <v>19.804218442560547</v>
      </c>
      <c r="CL301" s="54">
        <v>22.290085893628206</v>
      </c>
      <c r="CM301" s="54">
        <v>22.516714825286495</v>
      </c>
      <c r="CN301" s="54">
        <v>0</v>
      </c>
      <c r="CO301" s="54">
        <v>0.66725819577813505</v>
      </c>
      <c r="CP301" s="54">
        <v>380.71684587813621</v>
      </c>
      <c r="CT301" s="54" t="s">
        <v>54</v>
      </c>
      <c r="CU301" s="54">
        <v>8</v>
      </c>
      <c r="CV301" s="54">
        <v>28800</v>
      </c>
      <c r="CW301" s="54">
        <v>12.690322580645159</v>
      </c>
      <c r="CX301" s="54">
        <v>716.14106288600351</v>
      </c>
      <c r="CY301" s="54">
        <v>292.90172456180426</v>
      </c>
      <c r="CZ301" s="54">
        <v>1.5138461538461538</v>
      </c>
      <c r="DA301" s="54">
        <v>0</v>
      </c>
      <c r="DB301" s="54">
        <v>0</v>
      </c>
      <c r="DC301" s="54">
        <v>24.661016234450766</v>
      </c>
      <c r="DD301" s="54">
        <v>21.291763635957672</v>
      </c>
      <c r="DE301" s="54">
        <v>22.516714825286499</v>
      </c>
      <c r="DF301" s="54">
        <v>22.290085893628206</v>
      </c>
      <c r="DG301" s="54">
        <v>19.804218442560547</v>
      </c>
      <c r="DH301" s="54">
        <v>17.45571446361868</v>
      </c>
      <c r="DI301" s="54">
        <v>19.804218442560547</v>
      </c>
      <c r="DJ301" s="54">
        <v>22.290085893628206</v>
      </c>
      <c r="DK301" s="54">
        <v>22.516714825286495</v>
      </c>
      <c r="DL301" s="54">
        <v>1</v>
      </c>
      <c r="DM301" s="54">
        <v>0.66725819577813505</v>
      </c>
      <c r="DN301" s="54">
        <v>380.71684587813621</v>
      </c>
      <c r="DR301" s="54" t="s">
        <v>54</v>
      </c>
      <c r="DS301" s="54">
        <v>8</v>
      </c>
      <c r="DT301" s="54">
        <v>28800</v>
      </c>
      <c r="DU301" s="54">
        <v>12.690322580645159</v>
      </c>
      <c r="DV301" s="54">
        <v>716.14106288600351</v>
      </c>
      <c r="DW301" s="54">
        <v>292.90172456180426</v>
      </c>
      <c r="DX301" s="54">
        <v>1.5138461538461538</v>
      </c>
      <c r="DY301" s="54">
        <v>0</v>
      </c>
      <c r="DZ301" s="54">
        <v>0</v>
      </c>
      <c r="EA301" s="54">
        <v>24.661016234450766</v>
      </c>
      <c r="EB301" s="54">
        <v>21.291763635957672</v>
      </c>
      <c r="EC301" s="54">
        <v>22.516714825286499</v>
      </c>
      <c r="ED301" s="54">
        <v>22.290085893628206</v>
      </c>
      <c r="EE301" s="54">
        <v>19.804218442560547</v>
      </c>
      <c r="EF301" s="54">
        <v>17.45571446361868</v>
      </c>
      <c r="EG301" s="54">
        <v>19.804218442560547</v>
      </c>
      <c r="EH301" s="54">
        <v>22.290085893628206</v>
      </c>
      <c r="EI301" s="54">
        <v>22.516714825286495</v>
      </c>
      <c r="EJ301" s="54">
        <v>0</v>
      </c>
      <c r="EK301" s="54">
        <v>0.66725819577813505</v>
      </c>
      <c r="EL301" s="54">
        <v>380.71684587813621</v>
      </c>
      <c r="EP301" s="54" t="s">
        <v>54</v>
      </c>
      <c r="EQ301" s="54">
        <v>8</v>
      </c>
      <c r="ER301" s="54">
        <v>28800</v>
      </c>
      <c r="ES301" s="54">
        <v>12.690322580645159</v>
      </c>
      <c r="ET301" s="54">
        <v>716.14106288600351</v>
      </c>
      <c r="EU301" s="54">
        <v>0</v>
      </c>
      <c r="EV301" s="54">
        <v>1.5138461538461538</v>
      </c>
      <c r="EW301" s="54">
        <v>0</v>
      </c>
      <c r="EX301" s="54">
        <v>0</v>
      </c>
      <c r="EY301" s="54">
        <v>24.661016234450766</v>
      </c>
      <c r="EZ301" s="54">
        <v>21.291763635957672</v>
      </c>
      <c r="FA301" s="54">
        <v>22.516714825286499</v>
      </c>
      <c r="FB301" s="54">
        <v>22.290085893628206</v>
      </c>
      <c r="FC301" s="54">
        <v>19.804218442560547</v>
      </c>
      <c r="FD301" s="54">
        <v>17.45571446361868</v>
      </c>
      <c r="FE301" s="54">
        <v>19.804218442560547</v>
      </c>
      <c r="FF301" s="54">
        <v>22.290085893628206</v>
      </c>
      <c r="FG301" s="54">
        <v>22.516714825286495</v>
      </c>
      <c r="FH301" s="54">
        <v>1</v>
      </c>
      <c r="FI301" s="54">
        <v>0.66725819577813505</v>
      </c>
      <c r="FJ301" s="54">
        <v>380.71684587813621</v>
      </c>
      <c r="FN301" s="54" t="s">
        <v>54</v>
      </c>
      <c r="FO301" s="54">
        <v>8</v>
      </c>
      <c r="FP301" s="54">
        <v>28800</v>
      </c>
      <c r="FQ301" s="54">
        <v>12.690322580645159</v>
      </c>
      <c r="FR301" s="54">
        <v>716.14106288600351</v>
      </c>
      <c r="FS301" s="54">
        <v>0</v>
      </c>
      <c r="FT301" s="54">
        <v>1.5138461538461538</v>
      </c>
      <c r="FU301" s="54">
        <v>0</v>
      </c>
      <c r="FV301" s="54">
        <v>0</v>
      </c>
      <c r="FW301" s="54">
        <v>24.661016234450766</v>
      </c>
      <c r="FX301" s="54">
        <v>21.291763635957672</v>
      </c>
      <c r="FY301" s="54">
        <v>22.516714825286499</v>
      </c>
      <c r="FZ301" s="54">
        <v>22.290085893628206</v>
      </c>
      <c r="GA301" s="54">
        <v>19.804218442560547</v>
      </c>
      <c r="GB301" s="54">
        <v>17.45571446361868</v>
      </c>
      <c r="GC301" s="54">
        <v>19.804218442560547</v>
      </c>
      <c r="GD301" s="54">
        <v>22.290085893628206</v>
      </c>
      <c r="GE301" s="54">
        <v>22.516714825286495</v>
      </c>
      <c r="GF301" s="54">
        <v>0</v>
      </c>
      <c r="GG301" s="54">
        <v>0.66725819577813505</v>
      </c>
      <c r="GH301" s="54">
        <v>380.71684587813621</v>
      </c>
      <c r="GL301" s="54" t="s">
        <v>54</v>
      </c>
      <c r="GM301" s="54">
        <v>8</v>
      </c>
      <c r="GN301" s="54">
        <v>28800</v>
      </c>
      <c r="GO301" s="54">
        <v>12.690322580645159</v>
      </c>
      <c r="GP301" s="54">
        <v>716.14106288600351</v>
      </c>
      <c r="GQ301" s="54">
        <v>404.58383009014847</v>
      </c>
      <c r="GR301" s="54">
        <v>1.5138461538461538</v>
      </c>
      <c r="GS301" s="54">
        <v>0</v>
      </c>
      <c r="GT301" s="54">
        <v>0</v>
      </c>
      <c r="GU301" s="54">
        <v>24.661016234450766</v>
      </c>
      <c r="GV301" s="54">
        <v>21.291763635957672</v>
      </c>
      <c r="GW301" s="54">
        <v>22.516714825286499</v>
      </c>
      <c r="GX301" s="54">
        <v>22.290085893628206</v>
      </c>
      <c r="GY301" s="54">
        <v>19.804218442560547</v>
      </c>
      <c r="GZ301" s="54">
        <v>17.45571446361868</v>
      </c>
      <c r="HA301" s="54">
        <v>19.804218442560547</v>
      </c>
      <c r="HB301" s="54">
        <v>22.290085893628206</v>
      </c>
      <c r="HC301" s="54">
        <v>22.516714825286495</v>
      </c>
      <c r="HD301" s="54">
        <v>1</v>
      </c>
      <c r="HE301" s="54">
        <v>0.66725819577813505</v>
      </c>
      <c r="HF301" s="54">
        <v>380.71684587813621</v>
      </c>
      <c r="HJ301" s="54" t="s">
        <v>54</v>
      </c>
      <c r="HK301" s="54">
        <v>8</v>
      </c>
      <c r="HL301" s="54">
        <v>28800</v>
      </c>
      <c r="HM301" s="54">
        <v>12.690322580645159</v>
      </c>
      <c r="HN301" s="54">
        <v>716.14106288600351</v>
      </c>
      <c r="HO301" s="54">
        <v>404.58383009014847</v>
      </c>
      <c r="HP301" s="54">
        <v>1.5138461538461538</v>
      </c>
      <c r="HQ301" s="54">
        <v>0</v>
      </c>
      <c r="HR301" s="54">
        <v>0</v>
      </c>
      <c r="HS301" s="54">
        <v>24.661016234450766</v>
      </c>
      <c r="HT301" s="54">
        <v>21.291763635957672</v>
      </c>
      <c r="HU301" s="54">
        <v>22.516714825286499</v>
      </c>
      <c r="HV301" s="54">
        <v>22.290085893628206</v>
      </c>
      <c r="HW301" s="54">
        <v>19.804218442560547</v>
      </c>
      <c r="HX301" s="54">
        <v>17.45571446361868</v>
      </c>
      <c r="HY301" s="54">
        <v>19.804218442560547</v>
      </c>
      <c r="HZ301" s="54">
        <v>22.290085893628206</v>
      </c>
      <c r="IA301" s="54">
        <v>22.516714825286495</v>
      </c>
      <c r="IB301" s="54">
        <v>0</v>
      </c>
      <c r="IC301" s="54">
        <v>0.66725819577813505</v>
      </c>
      <c r="ID301" s="54">
        <v>380.71684587813621</v>
      </c>
    </row>
    <row r="302" spans="2:238" x14ac:dyDescent="0.25">
      <c r="B302" s="54">
        <v>17.903576612903223</v>
      </c>
      <c r="C302" s="54">
        <v>9</v>
      </c>
      <c r="D302" s="54">
        <v>32400</v>
      </c>
      <c r="E302" s="54">
        <v>15.025806451612901</v>
      </c>
      <c r="F302" s="54">
        <v>841.54443660904406</v>
      </c>
      <c r="G302" s="54">
        <v>653.87011566430647</v>
      </c>
      <c r="H302" s="54">
        <v>0.94615384615384612</v>
      </c>
      <c r="I302" s="54">
        <v>0</v>
      </c>
      <c r="J302" s="54">
        <v>0</v>
      </c>
      <c r="K302" s="54">
        <v>25.720044275774821</v>
      </c>
      <c r="L302" s="54">
        <v>26.997130481100058</v>
      </c>
      <c r="M302" s="54">
        <v>28.701994528119698</v>
      </c>
      <c r="N302" s="54">
        <v>28.386576639664575</v>
      </c>
      <c r="O302" s="54">
        <v>24.926793033671473</v>
      </c>
      <c r="P302" s="54">
        <v>21.658189326960201</v>
      </c>
      <c r="Q302" s="54">
        <v>24.926793033671473</v>
      </c>
      <c r="R302" s="54">
        <v>28.386576639664575</v>
      </c>
      <c r="S302" s="54">
        <v>28.701994528119698</v>
      </c>
      <c r="T302" s="54">
        <v>1</v>
      </c>
      <c r="U302" s="54">
        <v>0.66997606433476342</v>
      </c>
      <c r="V302" s="54">
        <v>529.87455197132613</v>
      </c>
      <c r="Z302" s="54">
        <v>17.903576612903223</v>
      </c>
      <c r="AA302" s="54">
        <v>9</v>
      </c>
      <c r="AB302" s="54">
        <v>32400</v>
      </c>
      <c r="AC302" s="54">
        <v>15.025806451612901</v>
      </c>
      <c r="AD302" s="54">
        <v>841.54443660904406</v>
      </c>
      <c r="AE302" s="54">
        <v>653.87011566430647</v>
      </c>
      <c r="AF302" s="54">
        <v>0.94615384615384612</v>
      </c>
      <c r="AG302" s="54">
        <v>0</v>
      </c>
      <c r="AH302" s="54">
        <v>0</v>
      </c>
      <c r="AI302" s="54">
        <v>25.720044275774821</v>
      </c>
      <c r="AJ302" s="54">
        <v>26.997130481100058</v>
      </c>
      <c r="AK302" s="54">
        <v>28.701994528119698</v>
      </c>
      <c r="AL302" s="54">
        <v>28.386576639664575</v>
      </c>
      <c r="AM302" s="54">
        <v>24.926793033671473</v>
      </c>
      <c r="AN302" s="54">
        <v>21.658189326960201</v>
      </c>
      <c r="AO302" s="54">
        <v>24.926793033671473</v>
      </c>
      <c r="AP302" s="54">
        <v>28.386576639664575</v>
      </c>
      <c r="AQ302" s="54">
        <v>28.701994528119698</v>
      </c>
      <c r="AR302" s="54">
        <v>0</v>
      </c>
      <c r="AS302" s="54">
        <v>0.66997606433476342</v>
      </c>
      <c r="AT302" s="54">
        <v>529.87455197132613</v>
      </c>
      <c r="AX302" s="54">
        <v>17.903576612903223</v>
      </c>
      <c r="AY302" s="54">
        <v>9</v>
      </c>
      <c r="AZ302" s="54">
        <v>32400</v>
      </c>
      <c r="BA302" s="54">
        <v>15.025806451612901</v>
      </c>
      <c r="BB302" s="54">
        <v>841.54443660904406</v>
      </c>
      <c r="BC302" s="54">
        <v>653.87011566430647</v>
      </c>
      <c r="BD302" s="54">
        <v>0.94615384615384612</v>
      </c>
      <c r="BE302" s="54">
        <v>0</v>
      </c>
      <c r="BF302" s="54">
        <v>0</v>
      </c>
      <c r="BG302" s="54">
        <v>33.13828800337339</v>
      </c>
      <c r="BH302" s="54">
        <v>26.997130481100058</v>
      </c>
      <c r="BI302" s="54">
        <v>28.701994528119698</v>
      </c>
      <c r="BJ302" s="54">
        <v>28.386576639664575</v>
      </c>
      <c r="BK302" s="54">
        <v>24.926793033671473</v>
      </c>
      <c r="BL302" s="54">
        <v>21.658189326960201</v>
      </c>
      <c r="BM302" s="54">
        <v>24.926793033671473</v>
      </c>
      <c r="BN302" s="54">
        <v>28.386576639664575</v>
      </c>
      <c r="BO302" s="54">
        <v>28.701994528119698</v>
      </c>
      <c r="BP302" s="54">
        <v>1</v>
      </c>
      <c r="BQ302" s="54">
        <v>0.66725819577813505</v>
      </c>
      <c r="BR302" s="54">
        <v>529.87455197132613</v>
      </c>
      <c r="BV302" s="54">
        <v>17.903576612903223</v>
      </c>
      <c r="BW302" s="54">
        <v>9</v>
      </c>
      <c r="BX302" s="54">
        <v>32400</v>
      </c>
      <c r="BY302" s="54">
        <v>15.025806451612901</v>
      </c>
      <c r="BZ302" s="54">
        <v>841.54443660904406</v>
      </c>
      <c r="CA302" s="54">
        <v>653.87011566430647</v>
      </c>
      <c r="CB302" s="54">
        <v>0.94615384615384612</v>
      </c>
      <c r="CC302" s="54">
        <v>0</v>
      </c>
      <c r="CD302" s="54">
        <v>0</v>
      </c>
      <c r="CE302" s="54">
        <v>33.13828800337339</v>
      </c>
      <c r="CF302" s="54">
        <v>26.997130481100058</v>
      </c>
      <c r="CG302" s="54">
        <v>28.701994528119698</v>
      </c>
      <c r="CH302" s="54">
        <v>28.386576639664575</v>
      </c>
      <c r="CI302" s="54">
        <v>24.926793033671473</v>
      </c>
      <c r="CJ302" s="54">
        <v>21.658189326960201</v>
      </c>
      <c r="CK302" s="54">
        <v>24.926793033671473</v>
      </c>
      <c r="CL302" s="54">
        <v>28.386576639664575</v>
      </c>
      <c r="CM302" s="54">
        <v>28.701994528119698</v>
      </c>
      <c r="CN302" s="54">
        <v>0</v>
      </c>
      <c r="CO302" s="54">
        <v>0.66725819577813505</v>
      </c>
      <c r="CP302" s="54">
        <v>529.87455197132613</v>
      </c>
      <c r="CT302" s="54">
        <v>17.903576612903223</v>
      </c>
      <c r="CU302" s="54">
        <v>9</v>
      </c>
      <c r="CV302" s="54">
        <v>32400</v>
      </c>
      <c r="CW302" s="54">
        <v>15.025806451612901</v>
      </c>
      <c r="CX302" s="54">
        <v>841.54443660904406</v>
      </c>
      <c r="CY302" s="54">
        <v>473.37454014123051</v>
      </c>
      <c r="CZ302" s="54">
        <v>0.94615384615384612</v>
      </c>
      <c r="DA302" s="54">
        <v>0</v>
      </c>
      <c r="DB302" s="54">
        <v>0</v>
      </c>
      <c r="DC302" s="54">
        <v>33.13828800337339</v>
      </c>
      <c r="DD302" s="54">
        <v>26.997130481100058</v>
      </c>
      <c r="DE302" s="54">
        <v>28.701994528119698</v>
      </c>
      <c r="DF302" s="54">
        <v>28.386576639664575</v>
      </c>
      <c r="DG302" s="54">
        <v>24.926793033671473</v>
      </c>
      <c r="DH302" s="54">
        <v>21.658189326960201</v>
      </c>
      <c r="DI302" s="54">
        <v>24.926793033671473</v>
      </c>
      <c r="DJ302" s="54">
        <v>28.386576639664575</v>
      </c>
      <c r="DK302" s="54">
        <v>28.701994528119698</v>
      </c>
      <c r="DL302" s="54">
        <v>1</v>
      </c>
      <c r="DM302" s="54">
        <v>0.66725819577813505</v>
      </c>
      <c r="DN302" s="54">
        <v>529.87455197132613</v>
      </c>
      <c r="DR302" s="54">
        <v>17.903576612903223</v>
      </c>
      <c r="DS302" s="54">
        <v>9</v>
      </c>
      <c r="DT302" s="54">
        <v>32400</v>
      </c>
      <c r="DU302" s="54">
        <v>15.025806451612901</v>
      </c>
      <c r="DV302" s="54">
        <v>841.54443660904406</v>
      </c>
      <c r="DW302" s="54">
        <v>473.37454014123051</v>
      </c>
      <c r="DX302" s="54">
        <v>0.94615384615384612</v>
      </c>
      <c r="DY302" s="54">
        <v>0</v>
      </c>
      <c r="DZ302" s="54">
        <v>0</v>
      </c>
      <c r="EA302" s="54">
        <v>33.13828800337339</v>
      </c>
      <c r="EB302" s="54">
        <v>26.997130481100058</v>
      </c>
      <c r="EC302" s="54">
        <v>28.701994528119698</v>
      </c>
      <c r="ED302" s="54">
        <v>28.386576639664575</v>
      </c>
      <c r="EE302" s="54">
        <v>24.926793033671473</v>
      </c>
      <c r="EF302" s="54">
        <v>21.658189326960201</v>
      </c>
      <c r="EG302" s="54">
        <v>24.926793033671473</v>
      </c>
      <c r="EH302" s="54">
        <v>28.386576639664575</v>
      </c>
      <c r="EI302" s="54">
        <v>28.701994528119698</v>
      </c>
      <c r="EJ302" s="54">
        <v>0</v>
      </c>
      <c r="EK302" s="54">
        <v>0.66725819577813505</v>
      </c>
      <c r="EL302" s="54">
        <v>529.87455197132613</v>
      </c>
      <c r="EP302" s="54">
        <v>17.903576612903223</v>
      </c>
      <c r="EQ302" s="54">
        <v>9</v>
      </c>
      <c r="ER302" s="54">
        <v>32400</v>
      </c>
      <c r="ES302" s="54">
        <v>15.025806451612901</v>
      </c>
      <c r="ET302" s="54">
        <v>841.54443660904406</v>
      </c>
      <c r="EU302" s="54">
        <v>0</v>
      </c>
      <c r="EV302" s="54">
        <v>0.94615384615384612</v>
      </c>
      <c r="EW302" s="54">
        <v>0</v>
      </c>
      <c r="EX302" s="54">
        <v>0</v>
      </c>
      <c r="EY302" s="54">
        <v>33.13828800337339</v>
      </c>
      <c r="EZ302" s="54">
        <v>26.997130481100058</v>
      </c>
      <c r="FA302" s="54">
        <v>28.701994528119698</v>
      </c>
      <c r="FB302" s="54">
        <v>28.386576639664575</v>
      </c>
      <c r="FC302" s="54">
        <v>24.926793033671473</v>
      </c>
      <c r="FD302" s="54">
        <v>21.658189326960201</v>
      </c>
      <c r="FE302" s="54">
        <v>24.926793033671473</v>
      </c>
      <c r="FF302" s="54">
        <v>28.386576639664575</v>
      </c>
      <c r="FG302" s="54">
        <v>28.701994528119698</v>
      </c>
      <c r="FH302" s="54">
        <v>1</v>
      </c>
      <c r="FI302" s="54">
        <v>0.66725819577813505</v>
      </c>
      <c r="FJ302" s="54">
        <v>529.87455197132613</v>
      </c>
      <c r="FN302" s="54">
        <v>17.903576612903223</v>
      </c>
      <c r="FO302" s="54">
        <v>9</v>
      </c>
      <c r="FP302" s="54">
        <v>32400</v>
      </c>
      <c r="FQ302" s="54">
        <v>15.025806451612901</v>
      </c>
      <c r="FR302" s="54">
        <v>841.54443660904406</v>
      </c>
      <c r="FS302" s="54">
        <v>0</v>
      </c>
      <c r="FT302" s="54">
        <v>0.94615384615384612</v>
      </c>
      <c r="FU302" s="54">
        <v>0</v>
      </c>
      <c r="FV302" s="54">
        <v>0</v>
      </c>
      <c r="FW302" s="54">
        <v>33.13828800337339</v>
      </c>
      <c r="FX302" s="54">
        <v>26.997130481100058</v>
      </c>
      <c r="FY302" s="54">
        <v>28.701994528119698</v>
      </c>
      <c r="FZ302" s="54">
        <v>28.386576639664575</v>
      </c>
      <c r="GA302" s="54">
        <v>24.926793033671473</v>
      </c>
      <c r="GB302" s="54">
        <v>21.658189326960201</v>
      </c>
      <c r="GC302" s="54">
        <v>24.926793033671473</v>
      </c>
      <c r="GD302" s="54">
        <v>28.386576639664575</v>
      </c>
      <c r="GE302" s="54">
        <v>28.701994528119698</v>
      </c>
      <c r="GF302" s="54">
        <v>0</v>
      </c>
      <c r="GG302" s="54">
        <v>0.66725819577813505</v>
      </c>
      <c r="GH302" s="54">
        <v>529.87455197132613</v>
      </c>
      <c r="GL302" s="54">
        <v>17.903576612903223</v>
      </c>
      <c r="GM302" s="54">
        <v>9</v>
      </c>
      <c r="GN302" s="54">
        <v>32400</v>
      </c>
      <c r="GO302" s="54">
        <v>15.025806451612901</v>
      </c>
      <c r="GP302" s="54">
        <v>841.54443660904406</v>
      </c>
      <c r="GQ302" s="54">
        <v>653.87011566430647</v>
      </c>
      <c r="GR302" s="54">
        <v>0.94615384615384612</v>
      </c>
      <c r="GS302" s="54">
        <v>0</v>
      </c>
      <c r="GT302" s="54">
        <v>0</v>
      </c>
      <c r="GU302" s="54">
        <v>33.13828800337339</v>
      </c>
      <c r="GV302" s="54">
        <v>26.997130481100058</v>
      </c>
      <c r="GW302" s="54">
        <v>28.701994528119698</v>
      </c>
      <c r="GX302" s="54">
        <v>28.386576639664575</v>
      </c>
      <c r="GY302" s="54">
        <v>24.926793033671473</v>
      </c>
      <c r="GZ302" s="54">
        <v>21.658189326960201</v>
      </c>
      <c r="HA302" s="54">
        <v>24.926793033671473</v>
      </c>
      <c r="HB302" s="54">
        <v>28.386576639664575</v>
      </c>
      <c r="HC302" s="54">
        <v>28.701994528119698</v>
      </c>
      <c r="HD302" s="54">
        <v>1</v>
      </c>
      <c r="HE302" s="54">
        <v>0.66725819577813505</v>
      </c>
      <c r="HF302" s="54">
        <v>529.87455197132613</v>
      </c>
      <c r="HJ302" s="54">
        <v>17.903576612903223</v>
      </c>
      <c r="HK302" s="54">
        <v>9</v>
      </c>
      <c r="HL302" s="54">
        <v>32400</v>
      </c>
      <c r="HM302" s="54">
        <v>15.025806451612901</v>
      </c>
      <c r="HN302" s="54">
        <v>841.54443660904406</v>
      </c>
      <c r="HO302" s="54">
        <v>653.87011566430647</v>
      </c>
      <c r="HP302" s="54">
        <v>0.94615384615384612</v>
      </c>
      <c r="HQ302" s="54">
        <v>0</v>
      </c>
      <c r="HR302" s="54">
        <v>0</v>
      </c>
      <c r="HS302" s="54">
        <v>33.13828800337339</v>
      </c>
      <c r="HT302" s="54">
        <v>26.997130481100058</v>
      </c>
      <c r="HU302" s="54">
        <v>28.701994528119698</v>
      </c>
      <c r="HV302" s="54">
        <v>28.386576639664575</v>
      </c>
      <c r="HW302" s="54">
        <v>24.926793033671473</v>
      </c>
      <c r="HX302" s="54">
        <v>21.658189326960201</v>
      </c>
      <c r="HY302" s="54">
        <v>24.926793033671473</v>
      </c>
      <c r="HZ302" s="54">
        <v>28.386576639664575</v>
      </c>
      <c r="IA302" s="54">
        <v>28.701994528119698</v>
      </c>
      <c r="IB302" s="54">
        <v>0</v>
      </c>
      <c r="IC302" s="54">
        <v>0.66725819577813505</v>
      </c>
      <c r="ID302" s="54">
        <v>529.87455197132613</v>
      </c>
    </row>
    <row r="303" spans="2:238" x14ac:dyDescent="0.25">
      <c r="B303" s="54" t="s">
        <v>65</v>
      </c>
      <c r="C303" s="54">
        <v>10</v>
      </c>
      <c r="D303" s="54">
        <v>36000</v>
      </c>
      <c r="E303" s="54">
        <v>17.148387096774194</v>
      </c>
      <c r="F303" s="54">
        <v>913.53955711106983</v>
      </c>
      <c r="G303" s="54">
        <v>759.02353291333895</v>
      </c>
      <c r="H303" s="54">
        <v>0.94615384615384612</v>
      </c>
      <c r="I303" s="54">
        <v>0</v>
      </c>
      <c r="J303" s="54">
        <v>0</v>
      </c>
      <c r="K303" s="54">
        <v>29.692865275142314</v>
      </c>
      <c r="L303" s="54">
        <v>30.657880706807966</v>
      </c>
      <c r="M303" s="54">
        <v>32.581799054724812</v>
      </c>
      <c r="N303" s="54">
        <v>32.225853802714333</v>
      </c>
      <c r="O303" s="54">
        <v>28.321530070257005</v>
      </c>
      <c r="P303" s="54">
        <v>24.632950529616146</v>
      </c>
      <c r="Q303" s="54">
        <v>28.321530070257005</v>
      </c>
      <c r="R303" s="54">
        <v>32.225853802714333</v>
      </c>
      <c r="S303" s="54">
        <v>32.581799054724812</v>
      </c>
      <c r="T303" s="54">
        <v>1</v>
      </c>
      <c r="U303" s="54">
        <v>0.66997606433476342</v>
      </c>
      <c r="V303" s="54">
        <v>597.95698924731187</v>
      </c>
      <c r="Z303" s="54" t="s">
        <v>65</v>
      </c>
      <c r="AA303" s="54">
        <v>10</v>
      </c>
      <c r="AB303" s="54">
        <v>36000</v>
      </c>
      <c r="AC303" s="54">
        <v>17.148387096774194</v>
      </c>
      <c r="AD303" s="54">
        <v>913.53955711106983</v>
      </c>
      <c r="AE303" s="54">
        <v>759.02353291333895</v>
      </c>
      <c r="AF303" s="54">
        <v>0.94615384615384612</v>
      </c>
      <c r="AG303" s="54">
        <v>0</v>
      </c>
      <c r="AH303" s="54">
        <v>0</v>
      </c>
      <c r="AI303" s="54">
        <v>29.692865275142314</v>
      </c>
      <c r="AJ303" s="54">
        <v>30.657880706807966</v>
      </c>
      <c r="AK303" s="54">
        <v>32.581799054724812</v>
      </c>
      <c r="AL303" s="54">
        <v>32.225853802714333</v>
      </c>
      <c r="AM303" s="54">
        <v>28.321530070257005</v>
      </c>
      <c r="AN303" s="54">
        <v>24.632950529616146</v>
      </c>
      <c r="AO303" s="54">
        <v>28.321530070257005</v>
      </c>
      <c r="AP303" s="54">
        <v>32.225853802714333</v>
      </c>
      <c r="AQ303" s="54">
        <v>32.581799054724812</v>
      </c>
      <c r="AR303" s="54">
        <v>0</v>
      </c>
      <c r="AS303" s="54">
        <v>0.66997606433476342</v>
      </c>
      <c r="AT303" s="54">
        <v>597.95698924731187</v>
      </c>
      <c r="AX303" s="54" t="s">
        <v>65</v>
      </c>
      <c r="AY303" s="54">
        <v>10</v>
      </c>
      <c r="AZ303" s="54">
        <v>36000</v>
      </c>
      <c r="BA303" s="54">
        <v>17.148387096774194</v>
      </c>
      <c r="BB303" s="54">
        <v>913.53955711106983</v>
      </c>
      <c r="BC303" s="54">
        <v>759.02353291333895</v>
      </c>
      <c r="BD303" s="54">
        <v>0.94615384615384612</v>
      </c>
      <c r="BE303" s="54">
        <v>0</v>
      </c>
      <c r="BF303" s="54">
        <v>0</v>
      </c>
      <c r="BG303" s="54">
        <v>38.064263124604686</v>
      </c>
      <c r="BH303" s="54">
        <v>30.657880706807966</v>
      </c>
      <c r="BI303" s="54">
        <v>32.581799054724812</v>
      </c>
      <c r="BJ303" s="54">
        <v>32.225853802714333</v>
      </c>
      <c r="BK303" s="54">
        <v>28.321530070257005</v>
      </c>
      <c r="BL303" s="54">
        <v>24.632950529616146</v>
      </c>
      <c r="BM303" s="54">
        <v>28.321530070257005</v>
      </c>
      <c r="BN303" s="54">
        <v>32.225853802714333</v>
      </c>
      <c r="BO303" s="54">
        <v>32.581799054724812</v>
      </c>
      <c r="BP303" s="54">
        <v>1</v>
      </c>
      <c r="BQ303" s="54">
        <v>0.66725819577813505</v>
      </c>
      <c r="BR303" s="54">
        <v>597.95698924731187</v>
      </c>
      <c r="BV303" s="54" t="s">
        <v>65</v>
      </c>
      <c r="BW303" s="54">
        <v>10</v>
      </c>
      <c r="BX303" s="54">
        <v>36000</v>
      </c>
      <c r="BY303" s="54">
        <v>17.148387096774194</v>
      </c>
      <c r="BZ303" s="54">
        <v>913.53955711106983</v>
      </c>
      <c r="CA303" s="54">
        <v>759.02353291333895</v>
      </c>
      <c r="CB303" s="54">
        <v>0.94615384615384612</v>
      </c>
      <c r="CC303" s="54">
        <v>0</v>
      </c>
      <c r="CD303" s="54">
        <v>0</v>
      </c>
      <c r="CE303" s="54">
        <v>38.064263124604686</v>
      </c>
      <c r="CF303" s="54">
        <v>30.657880706807966</v>
      </c>
      <c r="CG303" s="54">
        <v>32.581799054724812</v>
      </c>
      <c r="CH303" s="54">
        <v>32.225853802714333</v>
      </c>
      <c r="CI303" s="54">
        <v>28.321530070257005</v>
      </c>
      <c r="CJ303" s="54">
        <v>24.632950529616146</v>
      </c>
      <c r="CK303" s="54">
        <v>28.321530070257005</v>
      </c>
      <c r="CL303" s="54">
        <v>32.225853802714333</v>
      </c>
      <c r="CM303" s="54">
        <v>32.581799054724812</v>
      </c>
      <c r="CN303" s="54">
        <v>0</v>
      </c>
      <c r="CO303" s="54">
        <v>0.66725819577813505</v>
      </c>
      <c r="CP303" s="54">
        <v>597.95698924731187</v>
      </c>
      <c r="CT303" s="54" t="s">
        <v>65</v>
      </c>
      <c r="CU303" s="54">
        <v>10</v>
      </c>
      <c r="CV303" s="54">
        <v>36000</v>
      </c>
      <c r="CW303" s="54">
        <v>17.148387096774194</v>
      </c>
      <c r="CX303" s="54">
        <v>913.53955711106983</v>
      </c>
      <c r="CY303" s="54">
        <v>549.50120404904385</v>
      </c>
      <c r="CZ303" s="54">
        <v>0.94615384615384612</v>
      </c>
      <c r="DA303" s="54">
        <v>0</v>
      </c>
      <c r="DB303" s="54">
        <v>0</v>
      </c>
      <c r="DC303" s="54">
        <v>38.064263124604686</v>
      </c>
      <c r="DD303" s="54">
        <v>30.657880706807966</v>
      </c>
      <c r="DE303" s="54">
        <v>32.581799054724812</v>
      </c>
      <c r="DF303" s="54">
        <v>32.225853802714333</v>
      </c>
      <c r="DG303" s="54">
        <v>28.321530070257005</v>
      </c>
      <c r="DH303" s="54">
        <v>24.632950529616146</v>
      </c>
      <c r="DI303" s="54">
        <v>28.321530070257005</v>
      </c>
      <c r="DJ303" s="54">
        <v>32.225853802714333</v>
      </c>
      <c r="DK303" s="54">
        <v>32.581799054724812</v>
      </c>
      <c r="DL303" s="54">
        <v>1</v>
      </c>
      <c r="DM303" s="54">
        <v>0.66725819577813505</v>
      </c>
      <c r="DN303" s="54">
        <v>597.95698924731187</v>
      </c>
      <c r="DR303" s="54" t="s">
        <v>65</v>
      </c>
      <c r="DS303" s="54">
        <v>10</v>
      </c>
      <c r="DT303" s="54">
        <v>36000</v>
      </c>
      <c r="DU303" s="54">
        <v>17.148387096774194</v>
      </c>
      <c r="DV303" s="54">
        <v>913.53955711106983</v>
      </c>
      <c r="DW303" s="54">
        <v>549.50120404904385</v>
      </c>
      <c r="DX303" s="54">
        <v>0.94615384615384612</v>
      </c>
      <c r="DY303" s="54">
        <v>0</v>
      </c>
      <c r="DZ303" s="54">
        <v>0</v>
      </c>
      <c r="EA303" s="54">
        <v>38.064263124604686</v>
      </c>
      <c r="EB303" s="54">
        <v>30.657880706807966</v>
      </c>
      <c r="EC303" s="54">
        <v>32.581799054724812</v>
      </c>
      <c r="ED303" s="54">
        <v>32.225853802714333</v>
      </c>
      <c r="EE303" s="54">
        <v>28.321530070257005</v>
      </c>
      <c r="EF303" s="54">
        <v>24.632950529616146</v>
      </c>
      <c r="EG303" s="54">
        <v>28.321530070257005</v>
      </c>
      <c r="EH303" s="54">
        <v>32.225853802714333</v>
      </c>
      <c r="EI303" s="54">
        <v>32.581799054724812</v>
      </c>
      <c r="EJ303" s="54">
        <v>0</v>
      </c>
      <c r="EK303" s="54">
        <v>0.66725819577813505</v>
      </c>
      <c r="EL303" s="54">
        <v>597.95698924731187</v>
      </c>
      <c r="EP303" s="54" t="s">
        <v>65</v>
      </c>
      <c r="EQ303" s="54">
        <v>10</v>
      </c>
      <c r="ER303" s="54">
        <v>36000</v>
      </c>
      <c r="ES303" s="54">
        <v>17.148387096774194</v>
      </c>
      <c r="ET303" s="54">
        <v>913.53955711106983</v>
      </c>
      <c r="EU303" s="54">
        <v>0</v>
      </c>
      <c r="EV303" s="54">
        <v>0.94615384615384612</v>
      </c>
      <c r="EW303" s="54">
        <v>0</v>
      </c>
      <c r="EX303" s="54">
        <v>0</v>
      </c>
      <c r="EY303" s="54">
        <v>38.064263124604686</v>
      </c>
      <c r="EZ303" s="54">
        <v>30.657880706807966</v>
      </c>
      <c r="FA303" s="54">
        <v>32.581799054724812</v>
      </c>
      <c r="FB303" s="54">
        <v>32.225853802714333</v>
      </c>
      <c r="FC303" s="54">
        <v>28.321530070257005</v>
      </c>
      <c r="FD303" s="54">
        <v>24.632950529616146</v>
      </c>
      <c r="FE303" s="54">
        <v>28.321530070257005</v>
      </c>
      <c r="FF303" s="54">
        <v>32.225853802714333</v>
      </c>
      <c r="FG303" s="54">
        <v>32.581799054724812</v>
      </c>
      <c r="FH303" s="54">
        <v>1</v>
      </c>
      <c r="FI303" s="54">
        <v>0.66725819577813505</v>
      </c>
      <c r="FJ303" s="54">
        <v>597.95698924731187</v>
      </c>
      <c r="FN303" s="54" t="s">
        <v>65</v>
      </c>
      <c r="FO303" s="54">
        <v>10</v>
      </c>
      <c r="FP303" s="54">
        <v>36000</v>
      </c>
      <c r="FQ303" s="54">
        <v>17.148387096774194</v>
      </c>
      <c r="FR303" s="54">
        <v>913.53955711106983</v>
      </c>
      <c r="FS303" s="54">
        <v>0</v>
      </c>
      <c r="FT303" s="54">
        <v>0.94615384615384612</v>
      </c>
      <c r="FU303" s="54">
        <v>0</v>
      </c>
      <c r="FV303" s="54">
        <v>0</v>
      </c>
      <c r="FW303" s="54">
        <v>38.064263124604686</v>
      </c>
      <c r="FX303" s="54">
        <v>30.657880706807966</v>
      </c>
      <c r="FY303" s="54">
        <v>32.581799054724812</v>
      </c>
      <c r="FZ303" s="54">
        <v>32.225853802714333</v>
      </c>
      <c r="GA303" s="54">
        <v>28.321530070257005</v>
      </c>
      <c r="GB303" s="54">
        <v>24.632950529616146</v>
      </c>
      <c r="GC303" s="54">
        <v>28.321530070257005</v>
      </c>
      <c r="GD303" s="54">
        <v>32.225853802714333</v>
      </c>
      <c r="GE303" s="54">
        <v>32.581799054724812</v>
      </c>
      <c r="GF303" s="54">
        <v>0</v>
      </c>
      <c r="GG303" s="54">
        <v>0.66725819577813505</v>
      </c>
      <c r="GH303" s="54">
        <v>597.95698924731187</v>
      </c>
      <c r="GL303" s="54" t="s">
        <v>65</v>
      </c>
      <c r="GM303" s="54">
        <v>10</v>
      </c>
      <c r="GN303" s="54">
        <v>36000</v>
      </c>
      <c r="GO303" s="54">
        <v>17.148387096774194</v>
      </c>
      <c r="GP303" s="54">
        <v>913.53955711106983</v>
      </c>
      <c r="GQ303" s="54">
        <v>759.02353291333884</v>
      </c>
      <c r="GR303" s="54">
        <v>0.94615384615384612</v>
      </c>
      <c r="GS303" s="54">
        <v>0</v>
      </c>
      <c r="GT303" s="54">
        <v>0</v>
      </c>
      <c r="GU303" s="54">
        <v>38.064263124604686</v>
      </c>
      <c r="GV303" s="54">
        <v>30.657880706807966</v>
      </c>
      <c r="GW303" s="54">
        <v>32.581799054724812</v>
      </c>
      <c r="GX303" s="54">
        <v>32.225853802714333</v>
      </c>
      <c r="GY303" s="54">
        <v>28.321530070257005</v>
      </c>
      <c r="GZ303" s="54">
        <v>24.632950529616146</v>
      </c>
      <c r="HA303" s="54">
        <v>28.321530070257005</v>
      </c>
      <c r="HB303" s="54">
        <v>32.225853802714333</v>
      </c>
      <c r="HC303" s="54">
        <v>32.581799054724812</v>
      </c>
      <c r="HD303" s="54">
        <v>1</v>
      </c>
      <c r="HE303" s="54">
        <v>0.66725819577813505</v>
      </c>
      <c r="HF303" s="54">
        <v>597.95698924731187</v>
      </c>
      <c r="HJ303" s="54" t="s">
        <v>65</v>
      </c>
      <c r="HK303" s="54">
        <v>10</v>
      </c>
      <c r="HL303" s="54">
        <v>36000</v>
      </c>
      <c r="HM303" s="54">
        <v>17.148387096774194</v>
      </c>
      <c r="HN303" s="54">
        <v>913.53955711106983</v>
      </c>
      <c r="HO303" s="54">
        <v>759.02353291333884</v>
      </c>
      <c r="HP303" s="54">
        <v>0.94615384615384612</v>
      </c>
      <c r="HQ303" s="54">
        <v>0</v>
      </c>
      <c r="HR303" s="54">
        <v>0</v>
      </c>
      <c r="HS303" s="54">
        <v>38.064263124604686</v>
      </c>
      <c r="HT303" s="54">
        <v>30.657880706807966</v>
      </c>
      <c r="HU303" s="54">
        <v>32.581799054724812</v>
      </c>
      <c r="HV303" s="54">
        <v>32.225853802714333</v>
      </c>
      <c r="HW303" s="54">
        <v>28.321530070257005</v>
      </c>
      <c r="HX303" s="54">
        <v>24.632950529616146</v>
      </c>
      <c r="HY303" s="54">
        <v>28.321530070257005</v>
      </c>
      <c r="HZ303" s="54">
        <v>32.225853802714333</v>
      </c>
      <c r="IA303" s="54">
        <v>32.581799054724812</v>
      </c>
      <c r="IB303" s="54">
        <v>0</v>
      </c>
      <c r="IC303" s="54">
        <v>0.66725819577813505</v>
      </c>
      <c r="ID303" s="54">
        <v>597.95698924731187</v>
      </c>
    </row>
    <row r="304" spans="2:238" x14ac:dyDescent="0.25">
      <c r="B304" s="54">
        <v>13.739516129032255</v>
      </c>
      <c r="C304" s="54">
        <v>11</v>
      </c>
      <c r="D304" s="54">
        <v>39600</v>
      </c>
      <c r="E304" s="54">
        <v>18.583870967741934</v>
      </c>
      <c r="F304" s="54">
        <v>1030.3618281143567</v>
      </c>
      <c r="G304" s="54">
        <v>777.10798236833409</v>
      </c>
      <c r="H304" s="54">
        <v>0.94615384615384612</v>
      </c>
      <c r="I304" s="54">
        <v>0</v>
      </c>
      <c r="J304" s="54">
        <v>0</v>
      </c>
      <c r="K304" s="54">
        <v>32.214190385831756</v>
      </c>
      <c r="L304" s="54">
        <v>32.996062414003312</v>
      </c>
      <c r="M304" s="54">
        <v>35.048536056431956</v>
      </c>
      <c r="N304" s="54">
        <v>34.668806714648738</v>
      </c>
      <c r="O304" s="54">
        <v>30.503597956671008</v>
      </c>
      <c r="P304" s="54">
        <v>26.568549313175183</v>
      </c>
      <c r="Q304" s="54">
        <v>30.503597956671008</v>
      </c>
      <c r="R304" s="54">
        <v>34.668806714648738</v>
      </c>
      <c r="S304" s="54">
        <v>35.048536056431956</v>
      </c>
      <c r="T304" s="54">
        <v>1</v>
      </c>
      <c r="U304" s="54">
        <v>0.66997606433476342</v>
      </c>
      <c r="V304" s="54">
        <v>637.91218637992836</v>
      </c>
      <c r="Z304" s="54">
        <v>13.739516129032255</v>
      </c>
      <c r="AA304" s="54">
        <v>11</v>
      </c>
      <c r="AB304" s="54">
        <v>39600</v>
      </c>
      <c r="AC304" s="54">
        <v>18.583870967741934</v>
      </c>
      <c r="AD304" s="54">
        <v>1030.3618281143567</v>
      </c>
      <c r="AE304" s="54">
        <v>777.10798236833409</v>
      </c>
      <c r="AF304" s="54">
        <v>0.94615384615384612</v>
      </c>
      <c r="AG304" s="54">
        <v>0</v>
      </c>
      <c r="AH304" s="54">
        <v>0</v>
      </c>
      <c r="AI304" s="54">
        <v>32.214190385831756</v>
      </c>
      <c r="AJ304" s="54">
        <v>32.996062414003312</v>
      </c>
      <c r="AK304" s="54">
        <v>35.048536056431956</v>
      </c>
      <c r="AL304" s="54">
        <v>34.668806714648738</v>
      </c>
      <c r="AM304" s="54">
        <v>30.503597956671008</v>
      </c>
      <c r="AN304" s="54">
        <v>26.568549313175183</v>
      </c>
      <c r="AO304" s="54">
        <v>30.503597956671008</v>
      </c>
      <c r="AP304" s="54">
        <v>34.668806714648738</v>
      </c>
      <c r="AQ304" s="54">
        <v>35.048536056431956</v>
      </c>
      <c r="AR304" s="54">
        <v>0</v>
      </c>
      <c r="AS304" s="54">
        <v>0.66997606433476342</v>
      </c>
      <c r="AT304" s="54">
        <v>637.91218637992836</v>
      </c>
      <c r="AX304" s="54">
        <v>13.739516129032255</v>
      </c>
      <c r="AY304" s="54">
        <v>11</v>
      </c>
      <c r="AZ304" s="54">
        <v>39600</v>
      </c>
      <c r="BA304" s="54">
        <v>18.583870967741934</v>
      </c>
      <c r="BB304" s="54">
        <v>1030.3618281143567</v>
      </c>
      <c r="BC304" s="54">
        <v>777.10798236833409</v>
      </c>
      <c r="BD304" s="54">
        <v>0.94615384615384612</v>
      </c>
      <c r="BE304" s="54">
        <v>0</v>
      </c>
      <c r="BF304" s="54">
        <v>0</v>
      </c>
      <c r="BG304" s="54">
        <v>41.144960995150754</v>
      </c>
      <c r="BH304" s="54">
        <v>32.996062414003312</v>
      </c>
      <c r="BI304" s="54">
        <v>35.048536056431956</v>
      </c>
      <c r="BJ304" s="54">
        <v>34.668806714648738</v>
      </c>
      <c r="BK304" s="54">
        <v>30.503597956671008</v>
      </c>
      <c r="BL304" s="54">
        <v>26.568549313175183</v>
      </c>
      <c r="BM304" s="54">
        <v>30.503597956671008</v>
      </c>
      <c r="BN304" s="54">
        <v>34.668806714648738</v>
      </c>
      <c r="BO304" s="54">
        <v>35.048536056431956</v>
      </c>
      <c r="BP304" s="54">
        <v>1</v>
      </c>
      <c r="BQ304" s="54">
        <v>0.66725819577813505</v>
      </c>
      <c r="BR304" s="54">
        <v>637.91218637992836</v>
      </c>
      <c r="BV304" s="54">
        <v>13.739516129032255</v>
      </c>
      <c r="BW304" s="54">
        <v>11</v>
      </c>
      <c r="BX304" s="54">
        <v>39600</v>
      </c>
      <c r="BY304" s="54">
        <v>18.583870967741934</v>
      </c>
      <c r="BZ304" s="54">
        <v>1030.3618281143567</v>
      </c>
      <c r="CA304" s="54">
        <v>777.10798236833409</v>
      </c>
      <c r="CB304" s="54">
        <v>0.94615384615384612</v>
      </c>
      <c r="CC304" s="54">
        <v>0</v>
      </c>
      <c r="CD304" s="54">
        <v>0</v>
      </c>
      <c r="CE304" s="54">
        <v>41.144960995150754</v>
      </c>
      <c r="CF304" s="54">
        <v>32.996062414003312</v>
      </c>
      <c r="CG304" s="54">
        <v>35.048536056431956</v>
      </c>
      <c r="CH304" s="54">
        <v>34.668806714648738</v>
      </c>
      <c r="CI304" s="54">
        <v>30.503597956671008</v>
      </c>
      <c r="CJ304" s="54">
        <v>26.568549313175183</v>
      </c>
      <c r="CK304" s="54">
        <v>30.503597956671008</v>
      </c>
      <c r="CL304" s="54">
        <v>34.668806714648738</v>
      </c>
      <c r="CM304" s="54">
        <v>35.048536056431956</v>
      </c>
      <c r="CN304" s="54">
        <v>0</v>
      </c>
      <c r="CO304" s="54">
        <v>0.66725819577813505</v>
      </c>
      <c r="CP304" s="54">
        <v>637.91218637992836</v>
      </c>
      <c r="CT304" s="54">
        <v>13.739516129032255</v>
      </c>
      <c r="CU304" s="54">
        <v>11</v>
      </c>
      <c r="CV304" s="54">
        <v>39600</v>
      </c>
      <c r="CW304" s="54">
        <v>18.583870967741934</v>
      </c>
      <c r="CX304" s="54">
        <v>1030.3618281143567</v>
      </c>
      <c r="CY304" s="54">
        <v>562.59358698471021</v>
      </c>
      <c r="CZ304" s="54">
        <v>0.94615384615384612</v>
      </c>
      <c r="DA304" s="54">
        <v>0</v>
      </c>
      <c r="DB304" s="54">
        <v>0</v>
      </c>
      <c r="DC304" s="54">
        <v>41.144960995150754</v>
      </c>
      <c r="DD304" s="54">
        <v>32.996062414003312</v>
      </c>
      <c r="DE304" s="54">
        <v>35.048536056431956</v>
      </c>
      <c r="DF304" s="54">
        <v>34.668806714648738</v>
      </c>
      <c r="DG304" s="54">
        <v>30.503597956671008</v>
      </c>
      <c r="DH304" s="54">
        <v>26.568549313175183</v>
      </c>
      <c r="DI304" s="54">
        <v>30.503597956671008</v>
      </c>
      <c r="DJ304" s="54">
        <v>34.668806714648738</v>
      </c>
      <c r="DK304" s="54">
        <v>35.048536056431956</v>
      </c>
      <c r="DL304" s="54">
        <v>1</v>
      </c>
      <c r="DM304" s="54">
        <v>0.66725819577813505</v>
      </c>
      <c r="DN304" s="54">
        <v>637.91218637992836</v>
      </c>
      <c r="DR304" s="54">
        <v>13.739516129032255</v>
      </c>
      <c r="DS304" s="54">
        <v>11</v>
      </c>
      <c r="DT304" s="54">
        <v>39600</v>
      </c>
      <c r="DU304" s="54">
        <v>18.583870967741934</v>
      </c>
      <c r="DV304" s="54">
        <v>1030.3618281143567</v>
      </c>
      <c r="DW304" s="54">
        <v>562.59358698471021</v>
      </c>
      <c r="DX304" s="54">
        <v>0.94615384615384612</v>
      </c>
      <c r="DY304" s="54">
        <v>0</v>
      </c>
      <c r="DZ304" s="54">
        <v>0</v>
      </c>
      <c r="EA304" s="54">
        <v>41.144960995150754</v>
      </c>
      <c r="EB304" s="54">
        <v>32.996062414003312</v>
      </c>
      <c r="EC304" s="54">
        <v>35.048536056431956</v>
      </c>
      <c r="ED304" s="54">
        <v>34.668806714648738</v>
      </c>
      <c r="EE304" s="54">
        <v>30.503597956671008</v>
      </c>
      <c r="EF304" s="54">
        <v>26.568549313175183</v>
      </c>
      <c r="EG304" s="54">
        <v>30.503597956671008</v>
      </c>
      <c r="EH304" s="54">
        <v>34.668806714648738</v>
      </c>
      <c r="EI304" s="54">
        <v>35.048536056431956</v>
      </c>
      <c r="EJ304" s="54">
        <v>0</v>
      </c>
      <c r="EK304" s="54">
        <v>0.66725819577813505</v>
      </c>
      <c r="EL304" s="54">
        <v>637.91218637992836</v>
      </c>
      <c r="EP304" s="54">
        <v>13.739516129032255</v>
      </c>
      <c r="EQ304" s="54">
        <v>11</v>
      </c>
      <c r="ER304" s="54">
        <v>39600</v>
      </c>
      <c r="ES304" s="54">
        <v>18.583870967741934</v>
      </c>
      <c r="ET304" s="54">
        <v>1030.3618281143567</v>
      </c>
      <c r="EU304" s="54">
        <v>0</v>
      </c>
      <c r="EV304" s="54">
        <v>0.94615384615384612</v>
      </c>
      <c r="EW304" s="54">
        <v>0</v>
      </c>
      <c r="EX304" s="54">
        <v>0</v>
      </c>
      <c r="EY304" s="54">
        <v>41.144960995150754</v>
      </c>
      <c r="EZ304" s="54">
        <v>32.996062414003312</v>
      </c>
      <c r="FA304" s="54">
        <v>35.048536056431956</v>
      </c>
      <c r="FB304" s="54">
        <v>34.668806714648738</v>
      </c>
      <c r="FC304" s="54">
        <v>30.503597956671008</v>
      </c>
      <c r="FD304" s="54">
        <v>26.568549313175183</v>
      </c>
      <c r="FE304" s="54">
        <v>30.503597956671008</v>
      </c>
      <c r="FF304" s="54">
        <v>34.668806714648738</v>
      </c>
      <c r="FG304" s="54">
        <v>35.048536056431956</v>
      </c>
      <c r="FH304" s="54">
        <v>1</v>
      </c>
      <c r="FI304" s="54">
        <v>0.66725819577813505</v>
      </c>
      <c r="FJ304" s="54">
        <v>637.91218637992836</v>
      </c>
      <c r="FN304" s="54">
        <v>13.739516129032255</v>
      </c>
      <c r="FO304" s="54">
        <v>11</v>
      </c>
      <c r="FP304" s="54">
        <v>39600</v>
      </c>
      <c r="FQ304" s="54">
        <v>18.583870967741934</v>
      </c>
      <c r="FR304" s="54">
        <v>1030.3618281143567</v>
      </c>
      <c r="FS304" s="54">
        <v>0</v>
      </c>
      <c r="FT304" s="54">
        <v>0.94615384615384612</v>
      </c>
      <c r="FU304" s="54">
        <v>0</v>
      </c>
      <c r="FV304" s="54">
        <v>0</v>
      </c>
      <c r="FW304" s="54">
        <v>41.144960995150754</v>
      </c>
      <c r="FX304" s="54">
        <v>32.996062414003312</v>
      </c>
      <c r="FY304" s="54">
        <v>35.048536056431956</v>
      </c>
      <c r="FZ304" s="54">
        <v>34.668806714648738</v>
      </c>
      <c r="GA304" s="54">
        <v>30.503597956671008</v>
      </c>
      <c r="GB304" s="54">
        <v>26.568549313175183</v>
      </c>
      <c r="GC304" s="54">
        <v>30.503597956671008</v>
      </c>
      <c r="GD304" s="54">
        <v>34.668806714648738</v>
      </c>
      <c r="GE304" s="54">
        <v>35.048536056431956</v>
      </c>
      <c r="GF304" s="54">
        <v>0</v>
      </c>
      <c r="GG304" s="54">
        <v>0.66725819577813505</v>
      </c>
      <c r="GH304" s="54">
        <v>637.91218637992836</v>
      </c>
      <c r="GL304" s="54">
        <v>13.739516129032255</v>
      </c>
      <c r="GM304" s="54">
        <v>11</v>
      </c>
      <c r="GN304" s="54">
        <v>39600</v>
      </c>
      <c r="GO304" s="54">
        <v>18.583870967741934</v>
      </c>
      <c r="GP304" s="54">
        <v>1030.3618281143567</v>
      </c>
      <c r="GQ304" s="54">
        <v>777.10798236833398</v>
      </c>
      <c r="GR304" s="54">
        <v>0.94615384615384612</v>
      </c>
      <c r="GS304" s="54">
        <v>0</v>
      </c>
      <c r="GT304" s="54">
        <v>0</v>
      </c>
      <c r="GU304" s="54">
        <v>41.144960995150754</v>
      </c>
      <c r="GV304" s="54">
        <v>32.996062414003312</v>
      </c>
      <c r="GW304" s="54">
        <v>35.048536056431956</v>
      </c>
      <c r="GX304" s="54">
        <v>34.668806714648738</v>
      </c>
      <c r="GY304" s="54">
        <v>30.503597956671008</v>
      </c>
      <c r="GZ304" s="54">
        <v>26.568549313175183</v>
      </c>
      <c r="HA304" s="54">
        <v>30.503597956671008</v>
      </c>
      <c r="HB304" s="54">
        <v>34.668806714648738</v>
      </c>
      <c r="HC304" s="54">
        <v>35.048536056431956</v>
      </c>
      <c r="HD304" s="54">
        <v>1</v>
      </c>
      <c r="HE304" s="54">
        <v>0.66725819577813505</v>
      </c>
      <c r="HF304" s="54">
        <v>637.91218637992836</v>
      </c>
      <c r="HJ304" s="54">
        <v>13.739516129032255</v>
      </c>
      <c r="HK304" s="54">
        <v>11</v>
      </c>
      <c r="HL304" s="54">
        <v>39600</v>
      </c>
      <c r="HM304" s="54">
        <v>18.583870967741934</v>
      </c>
      <c r="HN304" s="54">
        <v>1030.3618281143567</v>
      </c>
      <c r="HO304" s="54">
        <v>777.10798236833398</v>
      </c>
      <c r="HP304" s="54">
        <v>0.94615384615384612</v>
      </c>
      <c r="HQ304" s="54">
        <v>0</v>
      </c>
      <c r="HR304" s="54">
        <v>0</v>
      </c>
      <c r="HS304" s="54">
        <v>41.144960995150754</v>
      </c>
      <c r="HT304" s="54">
        <v>32.996062414003312</v>
      </c>
      <c r="HU304" s="54">
        <v>35.048536056431956</v>
      </c>
      <c r="HV304" s="54">
        <v>34.668806714648738</v>
      </c>
      <c r="HW304" s="54">
        <v>30.503597956671008</v>
      </c>
      <c r="HX304" s="54">
        <v>26.568549313175183</v>
      </c>
      <c r="HY304" s="54">
        <v>30.503597956671008</v>
      </c>
      <c r="HZ304" s="54">
        <v>34.668806714648738</v>
      </c>
      <c r="IA304" s="54">
        <v>35.048536056431956</v>
      </c>
      <c r="IB304" s="54">
        <v>0</v>
      </c>
      <c r="IC304" s="54">
        <v>0.66725819577813505</v>
      </c>
      <c r="ID304" s="54">
        <v>637.91218637992836</v>
      </c>
    </row>
    <row r="305" spans="2:238" x14ac:dyDescent="0.25">
      <c r="B305" s="54" t="s">
        <v>68</v>
      </c>
      <c r="C305" s="54">
        <v>12</v>
      </c>
      <c r="D305" s="54">
        <v>43200</v>
      </c>
      <c r="E305" s="54">
        <v>19.883870967741935</v>
      </c>
      <c r="F305" s="54">
        <v>946.20738445345216</v>
      </c>
      <c r="G305" s="54">
        <v>824.57723929789711</v>
      </c>
      <c r="H305" s="54">
        <v>0.94615384615384612</v>
      </c>
      <c r="I305" s="54">
        <v>0</v>
      </c>
      <c r="J305" s="54">
        <v>0</v>
      </c>
      <c r="K305" s="54">
        <v>33.492030360531302</v>
      </c>
      <c r="L305" s="54">
        <v>34.277640009182335</v>
      </c>
      <c r="M305" s="54">
        <v>36.327490074171962</v>
      </c>
      <c r="N305" s="54">
        <v>35.948246121975941</v>
      </c>
      <c r="O305" s="54">
        <v>31.788361548192512</v>
      </c>
      <c r="P305" s="54">
        <v>27.858342886387604</v>
      </c>
      <c r="Q305" s="54">
        <v>31.788361548192512</v>
      </c>
      <c r="R305" s="54">
        <v>35.948246121975941</v>
      </c>
      <c r="S305" s="54">
        <v>36.327490074171962</v>
      </c>
      <c r="T305" s="54">
        <v>1</v>
      </c>
      <c r="U305" s="54">
        <v>0.66997606433476342</v>
      </c>
      <c r="V305" s="54">
        <v>637.0967741935483</v>
      </c>
      <c r="Z305" s="54" t="s">
        <v>68</v>
      </c>
      <c r="AA305" s="54">
        <v>12</v>
      </c>
      <c r="AB305" s="54">
        <v>43200</v>
      </c>
      <c r="AC305" s="54">
        <v>19.883870967741935</v>
      </c>
      <c r="AD305" s="54">
        <v>946.20738445345216</v>
      </c>
      <c r="AE305" s="54">
        <v>824.57723929789711</v>
      </c>
      <c r="AF305" s="54">
        <v>0.94615384615384612</v>
      </c>
      <c r="AG305" s="54">
        <v>0</v>
      </c>
      <c r="AH305" s="54">
        <v>0</v>
      </c>
      <c r="AI305" s="54">
        <v>33.492030360531302</v>
      </c>
      <c r="AJ305" s="54">
        <v>34.277640009182335</v>
      </c>
      <c r="AK305" s="54">
        <v>36.327490074171962</v>
      </c>
      <c r="AL305" s="54">
        <v>35.948246121975941</v>
      </c>
      <c r="AM305" s="54">
        <v>31.788361548192512</v>
      </c>
      <c r="AN305" s="54">
        <v>27.858342886387604</v>
      </c>
      <c r="AO305" s="54">
        <v>31.788361548192512</v>
      </c>
      <c r="AP305" s="54">
        <v>35.948246121975941</v>
      </c>
      <c r="AQ305" s="54">
        <v>36.327490074171962</v>
      </c>
      <c r="AR305" s="54">
        <v>0</v>
      </c>
      <c r="AS305" s="54">
        <v>0.66997606433476342</v>
      </c>
      <c r="AT305" s="54">
        <v>637.0967741935483</v>
      </c>
      <c r="AX305" s="54" t="s">
        <v>68</v>
      </c>
      <c r="AY305" s="54">
        <v>12</v>
      </c>
      <c r="AZ305" s="54">
        <v>43200</v>
      </c>
      <c r="BA305" s="54">
        <v>19.883870967741935</v>
      </c>
      <c r="BB305" s="54">
        <v>946.20738445345216</v>
      </c>
      <c r="BC305" s="54">
        <v>824.57723929789711</v>
      </c>
      <c r="BD305" s="54">
        <v>0.94615384615384612</v>
      </c>
      <c r="BE305" s="54">
        <v>0</v>
      </c>
      <c r="BF305" s="54">
        <v>0</v>
      </c>
      <c r="BG305" s="54">
        <v>42.411385199240982</v>
      </c>
      <c r="BH305" s="54">
        <v>34.277640009182335</v>
      </c>
      <c r="BI305" s="54">
        <v>36.327490074171962</v>
      </c>
      <c r="BJ305" s="54">
        <v>35.948246121975941</v>
      </c>
      <c r="BK305" s="54">
        <v>31.788361548192512</v>
      </c>
      <c r="BL305" s="54">
        <v>27.858342886387604</v>
      </c>
      <c r="BM305" s="54">
        <v>31.788361548192512</v>
      </c>
      <c r="BN305" s="54">
        <v>35.948246121975941</v>
      </c>
      <c r="BO305" s="54">
        <v>36.327490074171962</v>
      </c>
      <c r="BP305" s="54">
        <v>1</v>
      </c>
      <c r="BQ305" s="54">
        <v>0.66725819577813505</v>
      </c>
      <c r="BR305" s="54">
        <v>637.0967741935483</v>
      </c>
      <c r="BV305" s="54" t="s">
        <v>68</v>
      </c>
      <c r="BW305" s="54">
        <v>12</v>
      </c>
      <c r="BX305" s="54">
        <v>43200</v>
      </c>
      <c r="BY305" s="54">
        <v>19.883870967741935</v>
      </c>
      <c r="BZ305" s="54">
        <v>946.20738445345216</v>
      </c>
      <c r="CA305" s="54">
        <v>824.57723929789711</v>
      </c>
      <c r="CB305" s="54">
        <v>0.94615384615384612</v>
      </c>
      <c r="CC305" s="54">
        <v>0</v>
      </c>
      <c r="CD305" s="54">
        <v>0</v>
      </c>
      <c r="CE305" s="54">
        <v>42.411385199240982</v>
      </c>
      <c r="CF305" s="54">
        <v>34.277640009182335</v>
      </c>
      <c r="CG305" s="54">
        <v>36.327490074171962</v>
      </c>
      <c r="CH305" s="54">
        <v>35.948246121975941</v>
      </c>
      <c r="CI305" s="54">
        <v>31.788361548192512</v>
      </c>
      <c r="CJ305" s="54">
        <v>27.858342886387604</v>
      </c>
      <c r="CK305" s="54">
        <v>31.788361548192512</v>
      </c>
      <c r="CL305" s="54">
        <v>35.948246121975941</v>
      </c>
      <c r="CM305" s="54">
        <v>36.327490074171962</v>
      </c>
      <c r="CN305" s="54">
        <v>0</v>
      </c>
      <c r="CO305" s="54">
        <v>0.66725819577813505</v>
      </c>
      <c r="CP305" s="54">
        <v>637.0967741935483</v>
      </c>
      <c r="CT305" s="54" t="s">
        <v>68</v>
      </c>
      <c r="CU305" s="54">
        <v>12</v>
      </c>
      <c r="CV305" s="54">
        <v>43200</v>
      </c>
      <c r="CW305" s="54">
        <v>19.883870967741935</v>
      </c>
      <c r="CX305" s="54">
        <v>946.20738445345216</v>
      </c>
      <c r="CY305" s="54">
        <v>0</v>
      </c>
      <c r="CZ305" s="54">
        <v>0.94615384615384612</v>
      </c>
      <c r="DA305" s="54">
        <v>0</v>
      </c>
      <c r="DB305" s="54">
        <v>0</v>
      </c>
      <c r="DC305" s="54">
        <v>42.411385199240982</v>
      </c>
      <c r="DD305" s="54">
        <v>34.277640009182335</v>
      </c>
      <c r="DE305" s="54">
        <v>36.327490074171962</v>
      </c>
      <c r="DF305" s="54">
        <v>35.948246121975941</v>
      </c>
      <c r="DG305" s="54">
        <v>31.788361548192512</v>
      </c>
      <c r="DH305" s="54">
        <v>27.858342886387604</v>
      </c>
      <c r="DI305" s="54">
        <v>31.788361548192512</v>
      </c>
      <c r="DJ305" s="54">
        <v>35.948246121975941</v>
      </c>
      <c r="DK305" s="54">
        <v>36.327490074171962</v>
      </c>
      <c r="DL305" s="54">
        <v>1</v>
      </c>
      <c r="DM305" s="54">
        <v>0.66725819577813505</v>
      </c>
      <c r="DN305" s="54">
        <v>637.0967741935483</v>
      </c>
      <c r="DR305" s="54" t="s">
        <v>68</v>
      </c>
      <c r="DS305" s="54">
        <v>12</v>
      </c>
      <c r="DT305" s="54">
        <v>43200</v>
      </c>
      <c r="DU305" s="54">
        <v>19.883870967741935</v>
      </c>
      <c r="DV305" s="54">
        <v>946.20738445345216</v>
      </c>
      <c r="DW305" s="54">
        <v>0</v>
      </c>
      <c r="DX305" s="54">
        <v>0.94615384615384612</v>
      </c>
      <c r="DY305" s="54">
        <v>0</v>
      </c>
      <c r="DZ305" s="54">
        <v>0</v>
      </c>
      <c r="EA305" s="54">
        <v>42.411385199240982</v>
      </c>
      <c r="EB305" s="54">
        <v>34.277640009182335</v>
      </c>
      <c r="EC305" s="54">
        <v>36.327490074171962</v>
      </c>
      <c r="ED305" s="54">
        <v>35.948246121975941</v>
      </c>
      <c r="EE305" s="54">
        <v>31.788361548192512</v>
      </c>
      <c r="EF305" s="54">
        <v>27.858342886387604</v>
      </c>
      <c r="EG305" s="54">
        <v>31.788361548192512</v>
      </c>
      <c r="EH305" s="54">
        <v>35.948246121975941</v>
      </c>
      <c r="EI305" s="54">
        <v>36.327490074171962</v>
      </c>
      <c r="EJ305" s="54">
        <v>0</v>
      </c>
      <c r="EK305" s="54">
        <v>0.66725819577813505</v>
      </c>
      <c r="EL305" s="54">
        <v>637.0967741935483</v>
      </c>
      <c r="EP305" s="54" t="s">
        <v>68</v>
      </c>
      <c r="EQ305" s="54">
        <v>12</v>
      </c>
      <c r="ER305" s="54">
        <v>43200</v>
      </c>
      <c r="ES305" s="54">
        <v>19.883870967741935</v>
      </c>
      <c r="ET305" s="54">
        <v>946.20738445345216</v>
      </c>
      <c r="EU305" s="54">
        <v>0</v>
      </c>
      <c r="EV305" s="54">
        <v>0.94615384615384612</v>
      </c>
      <c r="EW305" s="54">
        <v>0</v>
      </c>
      <c r="EX305" s="54">
        <v>0</v>
      </c>
      <c r="EY305" s="54">
        <v>42.411385199240982</v>
      </c>
      <c r="EZ305" s="54">
        <v>34.277640009182335</v>
      </c>
      <c r="FA305" s="54">
        <v>36.327490074171962</v>
      </c>
      <c r="FB305" s="54">
        <v>35.948246121975941</v>
      </c>
      <c r="FC305" s="54">
        <v>31.788361548192512</v>
      </c>
      <c r="FD305" s="54">
        <v>27.858342886387604</v>
      </c>
      <c r="FE305" s="54">
        <v>31.788361548192512</v>
      </c>
      <c r="FF305" s="54">
        <v>35.948246121975941</v>
      </c>
      <c r="FG305" s="54">
        <v>36.327490074171962</v>
      </c>
      <c r="FH305" s="54">
        <v>1</v>
      </c>
      <c r="FI305" s="54">
        <v>0.66725819577813505</v>
      </c>
      <c r="FJ305" s="54">
        <v>637.0967741935483</v>
      </c>
      <c r="FN305" s="54" t="s">
        <v>68</v>
      </c>
      <c r="FO305" s="54">
        <v>12</v>
      </c>
      <c r="FP305" s="54">
        <v>43200</v>
      </c>
      <c r="FQ305" s="54">
        <v>19.883870967741935</v>
      </c>
      <c r="FR305" s="54">
        <v>946.20738445345216</v>
      </c>
      <c r="FS305" s="54">
        <v>0</v>
      </c>
      <c r="FT305" s="54">
        <v>0.94615384615384612</v>
      </c>
      <c r="FU305" s="54">
        <v>0</v>
      </c>
      <c r="FV305" s="54">
        <v>0</v>
      </c>
      <c r="FW305" s="54">
        <v>42.411385199240982</v>
      </c>
      <c r="FX305" s="54">
        <v>34.277640009182335</v>
      </c>
      <c r="FY305" s="54">
        <v>36.327490074171962</v>
      </c>
      <c r="FZ305" s="54">
        <v>35.948246121975941</v>
      </c>
      <c r="GA305" s="54">
        <v>31.788361548192512</v>
      </c>
      <c r="GB305" s="54">
        <v>27.858342886387604</v>
      </c>
      <c r="GC305" s="54">
        <v>31.788361548192512</v>
      </c>
      <c r="GD305" s="54">
        <v>35.948246121975941</v>
      </c>
      <c r="GE305" s="54">
        <v>36.327490074171962</v>
      </c>
      <c r="GF305" s="54">
        <v>0</v>
      </c>
      <c r="GG305" s="54">
        <v>0.66725819577813505</v>
      </c>
      <c r="GH305" s="54">
        <v>637.0967741935483</v>
      </c>
      <c r="GL305" s="54" t="s">
        <v>68</v>
      </c>
      <c r="GM305" s="54">
        <v>12</v>
      </c>
      <c r="GN305" s="54">
        <v>43200</v>
      </c>
      <c r="GO305" s="54">
        <v>19.883870967741935</v>
      </c>
      <c r="GP305" s="54">
        <v>946.20738445345216</v>
      </c>
      <c r="GQ305" s="54">
        <v>824.57723929789688</v>
      </c>
      <c r="GR305" s="54">
        <v>0.94615384615384612</v>
      </c>
      <c r="GS305" s="54">
        <v>0</v>
      </c>
      <c r="GT305" s="54">
        <v>0</v>
      </c>
      <c r="GU305" s="54">
        <v>42.411385199240982</v>
      </c>
      <c r="GV305" s="54">
        <v>34.277640009182335</v>
      </c>
      <c r="GW305" s="54">
        <v>36.327490074171962</v>
      </c>
      <c r="GX305" s="54">
        <v>35.948246121975941</v>
      </c>
      <c r="GY305" s="54">
        <v>31.788361548192512</v>
      </c>
      <c r="GZ305" s="54">
        <v>27.858342886387604</v>
      </c>
      <c r="HA305" s="54">
        <v>31.788361548192512</v>
      </c>
      <c r="HB305" s="54">
        <v>35.948246121975941</v>
      </c>
      <c r="HC305" s="54">
        <v>36.327490074171962</v>
      </c>
      <c r="HD305" s="54">
        <v>1</v>
      </c>
      <c r="HE305" s="54">
        <v>0.66725819577813505</v>
      </c>
      <c r="HF305" s="54">
        <v>637.0967741935483</v>
      </c>
      <c r="HJ305" s="54" t="s">
        <v>68</v>
      </c>
      <c r="HK305" s="54">
        <v>12</v>
      </c>
      <c r="HL305" s="54">
        <v>43200</v>
      </c>
      <c r="HM305" s="54">
        <v>19.883870967741935</v>
      </c>
      <c r="HN305" s="54">
        <v>946.20738445345216</v>
      </c>
      <c r="HO305" s="54">
        <v>824.57723929789688</v>
      </c>
      <c r="HP305" s="54">
        <v>0.94615384615384612</v>
      </c>
      <c r="HQ305" s="54">
        <v>0</v>
      </c>
      <c r="HR305" s="54">
        <v>0</v>
      </c>
      <c r="HS305" s="54">
        <v>42.411385199240982</v>
      </c>
      <c r="HT305" s="54">
        <v>34.277640009182335</v>
      </c>
      <c r="HU305" s="54">
        <v>36.327490074171962</v>
      </c>
      <c r="HV305" s="54">
        <v>35.948246121975941</v>
      </c>
      <c r="HW305" s="54">
        <v>31.788361548192512</v>
      </c>
      <c r="HX305" s="54">
        <v>27.858342886387604</v>
      </c>
      <c r="HY305" s="54">
        <v>31.788361548192512</v>
      </c>
      <c r="HZ305" s="54">
        <v>35.948246121975941</v>
      </c>
      <c r="IA305" s="54">
        <v>36.327490074171962</v>
      </c>
      <c r="IB305" s="54">
        <v>0</v>
      </c>
      <c r="IC305" s="54">
        <v>0.66725819577813505</v>
      </c>
      <c r="ID305" s="54">
        <v>637.0967741935483</v>
      </c>
    </row>
    <row r="306" spans="2:238" x14ac:dyDescent="0.25">
      <c r="B306" s="54">
        <v>0.13223547412677508</v>
      </c>
      <c r="C306" s="54">
        <v>13</v>
      </c>
      <c r="D306" s="54">
        <v>46800</v>
      </c>
      <c r="E306" s="54">
        <v>20.848387096774189</v>
      </c>
      <c r="F306" s="54">
        <v>890.64557263481561</v>
      </c>
      <c r="G306" s="54">
        <v>764.79970219264055</v>
      </c>
      <c r="H306" s="54">
        <v>0.94615384615384612</v>
      </c>
      <c r="I306" s="54">
        <v>0</v>
      </c>
      <c r="J306" s="54">
        <v>0</v>
      </c>
      <c r="K306" s="54">
        <v>33.29716318785578</v>
      </c>
      <c r="L306" s="54">
        <v>34.278320211262439</v>
      </c>
      <c r="M306" s="54">
        <v>36.190908164305291</v>
      </c>
      <c r="N306" s="54">
        <v>35.837059155237334</v>
      </c>
      <c r="O306" s="54">
        <v>31.955728877597124</v>
      </c>
      <c r="P306" s="54">
        <v>28.288872224918141</v>
      </c>
      <c r="Q306" s="54">
        <v>31.955728877597124</v>
      </c>
      <c r="R306" s="54">
        <v>35.837059155237334</v>
      </c>
      <c r="S306" s="54">
        <v>36.190908164305291</v>
      </c>
      <c r="T306" s="54">
        <v>1</v>
      </c>
      <c r="U306" s="54">
        <v>3.669976064334763</v>
      </c>
      <c r="V306" s="54">
        <v>594.43548387096757</v>
      </c>
      <c r="Z306" s="54">
        <v>0.13223547412677508</v>
      </c>
      <c r="AA306" s="54">
        <v>13</v>
      </c>
      <c r="AB306" s="54">
        <v>46800</v>
      </c>
      <c r="AC306" s="54">
        <v>20.848387096774189</v>
      </c>
      <c r="AD306" s="54">
        <v>890.64557263481561</v>
      </c>
      <c r="AE306" s="54">
        <v>764.79970219264055</v>
      </c>
      <c r="AF306" s="54">
        <v>0.94615384615384612</v>
      </c>
      <c r="AG306" s="54">
        <v>0</v>
      </c>
      <c r="AH306" s="54">
        <v>0</v>
      </c>
      <c r="AI306" s="54">
        <v>33.29716318785578</v>
      </c>
      <c r="AJ306" s="54">
        <v>34.278320211262439</v>
      </c>
      <c r="AK306" s="54">
        <v>36.190908164305291</v>
      </c>
      <c r="AL306" s="54">
        <v>35.837059155237334</v>
      </c>
      <c r="AM306" s="54">
        <v>31.955728877597124</v>
      </c>
      <c r="AN306" s="54">
        <v>28.288872224918141</v>
      </c>
      <c r="AO306" s="54">
        <v>31.955728877597124</v>
      </c>
      <c r="AP306" s="54">
        <v>35.837059155237334</v>
      </c>
      <c r="AQ306" s="54">
        <v>36.190908164305291</v>
      </c>
      <c r="AR306" s="54">
        <v>0</v>
      </c>
      <c r="AS306" s="54">
        <v>3.669976064334763</v>
      </c>
      <c r="AT306" s="54">
        <v>594.43548387096757</v>
      </c>
      <c r="AX306" s="54">
        <v>0.13495334268340339</v>
      </c>
      <c r="AY306" s="54">
        <v>13</v>
      </c>
      <c r="AZ306" s="54">
        <v>46800</v>
      </c>
      <c r="BA306" s="54">
        <v>20.848387096774189</v>
      </c>
      <c r="BB306" s="54">
        <v>890.64557263481561</v>
      </c>
      <c r="BC306" s="54">
        <v>764.79970219264055</v>
      </c>
      <c r="BD306" s="54">
        <v>0.94615384615384612</v>
      </c>
      <c r="BE306" s="54">
        <v>0</v>
      </c>
      <c r="BF306" s="54">
        <v>0</v>
      </c>
      <c r="BG306" s="54">
        <v>41.619259962049327</v>
      </c>
      <c r="BH306" s="54">
        <v>34.278320211262439</v>
      </c>
      <c r="BI306" s="54">
        <v>36.190908164305291</v>
      </c>
      <c r="BJ306" s="54">
        <v>35.837059155237334</v>
      </c>
      <c r="BK306" s="54">
        <v>31.955728877597124</v>
      </c>
      <c r="BL306" s="54">
        <v>28.288872224918141</v>
      </c>
      <c r="BM306" s="54">
        <v>31.955728877597124</v>
      </c>
      <c r="BN306" s="54">
        <v>35.837059155237334</v>
      </c>
      <c r="BO306" s="54">
        <v>36.190908164305291</v>
      </c>
      <c r="BP306" s="54">
        <v>1</v>
      </c>
      <c r="BQ306" s="54">
        <v>3.6672581957781349</v>
      </c>
      <c r="BR306" s="54">
        <v>594.43548387096757</v>
      </c>
      <c r="BV306" s="54">
        <v>0.13495334268340339</v>
      </c>
      <c r="BW306" s="54">
        <v>13</v>
      </c>
      <c r="BX306" s="54">
        <v>46800</v>
      </c>
      <c r="BY306" s="54">
        <v>20.848387096774189</v>
      </c>
      <c r="BZ306" s="54">
        <v>890.64557263481561</v>
      </c>
      <c r="CA306" s="54">
        <v>764.79970219264055</v>
      </c>
      <c r="CB306" s="54">
        <v>0.94615384615384612</v>
      </c>
      <c r="CC306" s="54">
        <v>0</v>
      </c>
      <c r="CD306" s="54">
        <v>0</v>
      </c>
      <c r="CE306" s="54">
        <v>41.619259962049327</v>
      </c>
      <c r="CF306" s="54">
        <v>34.278320211262439</v>
      </c>
      <c r="CG306" s="54">
        <v>36.190908164305291</v>
      </c>
      <c r="CH306" s="54">
        <v>35.837059155237334</v>
      </c>
      <c r="CI306" s="54">
        <v>31.955728877597124</v>
      </c>
      <c r="CJ306" s="54">
        <v>28.288872224918141</v>
      </c>
      <c r="CK306" s="54">
        <v>31.955728877597124</v>
      </c>
      <c r="CL306" s="54">
        <v>35.837059155237334</v>
      </c>
      <c r="CM306" s="54">
        <v>36.190908164305291</v>
      </c>
      <c r="CN306" s="54">
        <v>0</v>
      </c>
      <c r="CO306" s="54">
        <v>3.6672581957781349</v>
      </c>
      <c r="CP306" s="54">
        <v>594.43548387096757</v>
      </c>
      <c r="CT306" s="54">
        <v>0.13495334268340339</v>
      </c>
      <c r="CU306" s="54">
        <v>13</v>
      </c>
      <c r="CV306" s="54">
        <v>46800</v>
      </c>
      <c r="CW306" s="54">
        <v>20.848387096774189</v>
      </c>
      <c r="CX306" s="54">
        <v>890.64557263481561</v>
      </c>
      <c r="CY306" s="54">
        <v>0</v>
      </c>
      <c r="CZ306" s="54">
        <v>0.94615384615384612</v>
      </c>
      <c r="DA306" s="54">
        <v>0</v>
      </c>
      <c r="DB306" s="54">
        <v>0</v>
      </c>
      <c r="DC306" s="54">
        <v>41.619259962049327</v>
      </c>
      <c r="DD306" s="54">
        <v>34.278320211262439</v>
      </c>
      <c r="DE306" s="54">
        <v>36.190908164305291</v>
      </c>
      <c r="DF306" s="54">
        <v>35.837059155237334</v>
      </c>
      <c r="DG306" s="54">
        <v>31.955728877597124</v>
      </c>
      <c r="DH306" s="54">
        <v>28.288872224918141</v>
      </c>
      <c r="DI306" s="54">
        <v>31.955728877597124</v>
      </c>
      <c r="DJ306" s="54">
        <v>35.837059155237334</v>
      </c>
      <c r="DK306" s="54">
        <v>36.190908164305291</v>
      </c>
      <c r="DL306" s="54">
        <v>1</v>
      </c>
      <c r="DM306" s="54">
        <v>3.6672581957781349</v>
      </c>
      <c r="DN306" s="54">
        <v>594.43548387096757</v>
      </c>
      <c r="DR306" s="54">
        <v>0.13495334268340339</v>
      </c>
      <c r="DS306" s="54">
        <v>13</v>
      </c>
      <c r="DT306" s="54">
        <v>46800</v>
      </c>
      <c r="DU306" s="54">
        <v>20.848387096774189</v>
      </c>
      <c r="DV306" s="54">
        <v>890.64557263481561</v>
      </c>
      <c r="DW306" s="54">
        <v>0</v>
      </c>
      <c r="DX306" s="54">
        <v>0.94615384615384612</v>
      </c>
      <c r="DY306" s="54">
        <v>0</v>
      </c>
      <c r="DZ306" s="54">
        <v>0</v>
      </c>
      <c r="EA306" s="54">
        <v>41.619259962049327</v>
      </c>
      <c r="EB306" s="54">
        <v>34.278320211262439</v>
      </c>
      <c r="EC306" s="54">
        <v>36.190908164305291</v>
      </c>
      <c r="ED306" s="54">
        <v>35.837059155237334</v>
      </c>
      <c r="EE306" s="54">
        <v>31.955728877597124</v>
      </c>
      <c r="EF306" s="54">
        <v>28.288872224918141</v>
      </c>
      <c r="EG306" s="54">
        <v>31.955728877597124</v>
      </c>
      <c r="EH306" s="54">
        <v>35.837059155237334</v>
      </c>
      <c r="EI306" s="54">
        <v>36.190908164305291</v>
      </c>
      <c r="EJ306" s="54">
        <v>0</v>
      </c>
      <c r="EK306" s="54">
        <v>3.6672581957781349</v>
      </c>
      <c r="EL306" s="54">
        <v>594.43548387096757</v>
      </c>
      <c r="EP306" s="54">
        <v>0.13495334268340339</v>
      </c>
      <c r="EQ306" s="54">
        <v>13</v>
      </c>
      <c r="ER306" s="54">
        <v>46800</v>
      </c>
      <c r="ES306" s="54">
        <v>20.848387096774189</v>
      </c>
      <c r="ET306" s="54">
        <v>890.64557263481561</v>
      </c>
      <c r="EU306" s="54">
        <v>553.68290835218249</v>
      </c>
      <c r="EV306" s="54">
        <v>0.94615384615384612</v>
      </c>
      <c r="EW306" s="54">
        <v>0</v>
      </c>
      <c r="EX306" s="54">
        <v>0</v>
      </c>
      <c r="EY306" s="54">
        <v>41.619259962049327</v>
      </c>
      <c r="EZ306" s="54">
        <v>34.278320211262439</v>
      </c>
      <c r="FA306" s="54">
        <v>36.190908164305291</v>
      </c>
      <c r="FB306" s="54">
        <v>35.837059155237334</v>
      </c>
      <c r="FC306" s="54">
        <v>31.955728877597124</v>
      </c>
      <c r="FD306" s="54">
        <v>28.288872224918141</v>
      </c>
      <c r="FE306" s="54">
        <v>31.955728877597124</v>
      </c>
      <c r="FF306" s="54">
        <v>35.837059155237334</v>
      </c>
      <c r="FG306" s="54">
        <v>36.190908164305291</v>
      </c>
      <c r="FH306" s="54">
        <v>1</v>
      </c>
      <c r="FI306" s="54">
        <v>3.6672581957781349</v>
      </c>
      <c r="FJ306" s="54">
        <v>594.43548387096757</v>
      </c>
      <c r="FN306" s="54">
        <v>0.13495334268340339</v>
      </c>
      <c r="FO306" s="54">
        <v>13</v>
      </c>
      <c r="FP306" s="54">
        <v>46800</v>
      </c>
      <c r="FQ306" s="54">
        <v>20.848387096774189</v>
      </c>
      <c r="FR306" s="54">
        <v>890.64557263481561</v>
      </c>
      <c r="FS306" s="54">
        <v>553.68290835218249</v>
      </c>
      <c r="FT306" s="54">
        <v>0.94615384615384612</v>
      </c>
      <c r="FU306" s="54">
        <v>0</v>
      </c>
      <c r="FV306" s="54">
        <v>0</v>
      </c>
      <c r="FW306" s="54">
        <v>41.619259962049327</v>
      </c>
      <c r="FX306" s="54">
        <v>34.278320211262439</v>
      </c>
      <c r="FY306" s="54">
        <v>36.190908164305291</v>
      </c>
      <c r="FZ306" s="54">
        <v>35.837059155237334</v>
      </c>
      <c r="GA306" s="54">
        <v>31.955728877597124</v>
      </c>
      <c r="GB306" s="54">
        <v>28.288872224918141</v>
      </c>
      <c r="GC306" s="54">
        <v>31.955728877597124</v>
      </c>
      <c r="GD306" s="54">
        <v>35.837059155237334</v>
      </c>
      <c r="GE306" s="54">
        <v>36.190908164305291</v>
      </c>
      <c r="GF306" s="54">
        <v>0</v>
      </c>
      <c r="GG306" s="54">
        <v>3.6672581957781349</v>
      </c>
      <c r="GH306" s="54">
        <v>594.43548387096757</v>
      </c>
      <c r="GL306" s="54">
        <v>0.13495334268340339</v>
      </c>
      <c r="GM306" s="54">
        <v>13</v>
      </c>
      <c r="GN306" s="54">
        <v>46800</v>
      </c>
      <c r="GO306" s="54">
        <v>20.848387096774189</v>
      </c>
      <c r="GP306" s="54">
        <v>890.64557263481561</v>
      </c>
      <c r="GQ306" s="54">
        <v>764.79970219264032</v>
      </c>
      <c r="GR306" s="54">
        <v>0.94615384615384612</v>
      </c>
      <c r="GS306" s="54">
        <v>0</v>
      </c>
      <c r="GT306" s="54">
        <v>0</v>
      </c>
      <c r="GU306" s="54">
        <v>41.619259962049327</v>
      </c>
      <c r="GV306" s="54">
        <v>34.278320211262439</v>
      </c>
      <c r="GW306" s="54">
        <v>36.190908164305291</v>
      </c>
      <c r="GX306" s="54">
        <v>35.837059155237334</v>
      </c>
      <c r="GY306" s="54">
        <v>31.955728877597124</v>
      </c>
      <c r="GZ306" s="54">
        <v>28.288872224918141</v>
      </c>
      <c r="HA306" s="54">
        <v>31.955728877597124</v>
      </c>
      <c r="HB306" s="54">
        <v>35.837059155237334</v>
      </c>
      <c r="HC306" s="54">
        <v>36.190908164305291</v>
      </c>
      <c r="HD306" s="54">
        <v>1</v>
      </c>
      <c r="HE306" s="54">
        <v>3.6672581957781349</v>
      </c>
      <c r="HF306" s="54">
        <v>594.43548387096757</v>
      </c>
      <c r="HJ306" s="54">
        <v>0.13495334268340339</v>
      </c>
      <c r="HK306" s="54">
        <v>13</v>
      </c>
      <c r="HL306" s="54">
        <v>46800</v>
      </c>
      <c r="HM306" s="54">
        <v>20.848387096774189</v>
      </c>
      <c r="HN306" s="54">
        <v>890.64557263481561</v>
      </c>
      <c r="HO306" s="54">
        <v>764.79970219264032</v>
      </c>
      <c r="HP306" s="54">
        <v>0.94615384615384612</v>
      </c>
      <c r="HQ306" s="54">
        <v>0</v>
      </c>
      <c r="HR306" s="54">
        <v>0</v>
      </c>
      <c r="HS306" s="54">
        <v>41.619259962049327</v>
      </c>
      <c r="HT306" s="54">
        <v>34.278320211262439</v>
      </c>
      <c r="HU306" s="54">
        <v>36.190908164305291</v>
      </c>
      <c r="HV306" s="54">
        <v>35.837059155237334</v>
      </c>
      <c r="HW306" s="54">
        <v>31.955728877597124</v>
      </c>
      <c r="HX306" s="54">
        <v>28.288872224918141</v>
      </c>
      <c r="HY306" s="54">
        <v>31.955728877597124</v>
      </c>
      <c r="HZ306" s="54">
        <v>35.837059155237334</v>
      </c>
      <c r="IA306" s="54">
        <v>36.190908164305291</v>
      </c>
      <c r="IB306" s="54">
        <v>0</v>
      </c>
      <c r="IC306" s="54">
        <v>3.6672581957781349</v>
      </c>
      <c r="ID306" s="54">
        <v>594.43548387096757</v>
      </c>
    </row>
    <row r="307" spans="2:238" x14ac:dyDescent="0.25">
      <c r="B307" s="54" t="s">
        <v>151</v>
      </c>
      <c r="C307" s="54">
        <v>14</v>
      </c>
      <c r="D307" s="54">
        <v>50400</v>
      </c>
      <c r="E307" s="54">
        <v>21.28709677419355</v>
      </c>
      <c r="F307" s="54">
        <v>826.46952642569283</v>
      </c>
      <c r="G307" s="54">
        <v>680.89018269567066</v>
      </c>
      <c r="H307" s="54">
        <v>0.94615384615384612</v>
      </c>
      <c r="I307" s="54">
        <v>0</v>
      </c>
      <c r="J307" s="54">
        <v>0</v>
      </c>
      <c r="K307" s="54">
        <v>32.209996837444656</v>
      </c>
      <c r="L307" s="54">
        <v>33.448515728152046</v>
      </c>
      <c r="M307" s="54">
        <v>35.180451634679784</v>
      </c>
      <c r="N307" s="54">
        <v>34.860025165758941</v>
      </c>
      <c r="O307" s="54">
        <v>31.345302999782966</v>
      </c>
      <c r="P307" s="54">
        <v>28.024796514964315</v>
      </c>
      <c r="Q307" s="54">
        <v>31.345302999782966</v>
      </c>
      <c r="R307" s="54">
        <v>34.860025165758941</v>
      </c>
      <c r="S307" s="54">
        <v>35.180451634679784</v>
      </c>
      <c r="T307" s="54">
        <v>1</v>
      </c>
      <c r="U307" s="54">
        <v>3.669976064334763</v>
      </c>
      <c r="V307" s="54">
        <v>538.28853046594975</v>
      </c>
      <c r="Z307" s="54" t="s">
        <v>151</v>
      </c>
      <c r="AA307" s="54">
        <v>14</v>
      </c>
      <c r="AB307" s="54">
        <v>50400</v>
      </c>
      <c r="AC307" s="54">
        <v>21.28709677419355</v>
      </c>
      <c r="AD307" s="54">
        <v>826.46952642569283</v>
      </c>
      <c r="AE307" s="54">
        <v>680.89018269567066</v>
      </c>
      <c r="AF307" s="54">
        <v>0.94615384615384612</v>
      </c>
      <c r="AG307" s="54">
        <v>0</v>
      </c>
      <c r="AH307" s="54">
        <v>0</v>
      </c>
      <c r="AI307" s="54">
        <v>32.209996837444656</v>
      </c>
      <c r="AJ307" s="54">
        <v>33.448515728152046</v>
      </c>
      <c r="AK307" s="54">
        <v>35.180451634679784</v>
      </c>
      <c r="AL307" s="54">
        <v>34.860025165758941</v>
      </c>
      <c r="AM307" s="54">
        <v>31.345302999782966</v>
      </c>
      <c r="AN307" s="54">
        <v>28.024796514964315</v>
      </c>
      <c r="AO307" s="54">
        <v>31.345302999782966</v>
      </c>
      <c r="AP307" s="54">
        <v>34.860025165758941</v>
      </c>
      <c r="AQ307" s="54">
        <v>35.180451634679784</v>
      </c>
      <c r="AR307" s="54">
        <v>0</v>
      </c>
      <c r="AS307" s="54">
        <v>3.669976064334763</v>
      </c>
      <c r="AT307" s="54">
        <v>538.28853046594975</v>
      </c>
      <c r="AX307" s="54" t="s">
        <v>151</v>
      </c>
      <c r="AY307" s="54">
        <v>14</v>
      </c>
      <c r="AZ307" s="54">
        <v>50400</v>
      </c>
      <c r="BA307" s="54">
        <v>21.28709677419355</v>
      </c>
      <c r="BB307" s="54">
        <v>826.46952642569283</v>
      </c>
      <c r="BC307" s="54">
        <v>680.89018269567066</v>
      </c>
      <c r="BD307" s="54">
        <v>0.94615384615384612</v>
      </c>
      <c r="BE307" s="54">
        <v>0</v>
      </c>
      <c r="BF307" s="54">
        <v>0</v>
      </c>
      <c r="BG307" s="54">
        <v>39.746036263967952</v>
      </c>
      <c r="BH307" s="54">
        <v>33.448515728152046</v>
      </c>
      <c r="BI307" s="54">
        <v>35.180451634679784</v>
      </c>
      <c r="BJ307" s="54">
        <v>34.860025165758941</v>
      </c>
      <c r="BK307" s="54">
        <v>31.345302999782966</v>
      </c>
      <c r="BL307" s="54">
        <v>28.024796514964315</v>
      </c>
      <c r="BM307" s="54">
        <v>31.345302999782966</v>
      </c>
      <c r="BN307" s="54">
        <v>34.860025165758941</v>
      </c>
      <c r="BO307" s="54">
        <v>35.180451634679784</v>
      </c>
      <c r="BP307" s="54">
        <v>1</v>
      </c>
      <c r="BQ307" s="54">
        <v>3.6672581957781349</v>
      </c>
      <c r="BR307" s="54">
        <v>538.28853046594975</v>
      </c>
      <c r="BV307" s="54" t="s">
        <v>151</v>
      </c>
      <c r="BW307" s="54">
        <v>14</v>
      </c>
      <c r="BX307" s="54">
        <v>50400</v>
      </c>
      <c r="BY307" s="54">
        <v>21.28709677419355</v>
      </c>
      <c r="BZ307" s="54">
        <v>826.46952642569283</v>
      </c>
      <c r="CA307" s="54">
        <v>680.89018269567066</v>
      </c>
      <c r="CB307" s="54">
        <v>0.94615384615384612</v>
      </c>
      <c r="CC307" s="54">
        <v>0</v>
      </c>
      <c r="CD307" s="54">
        <v>0</v>
      </c>
      <c r="CE307" s="54">
        <v>39.746036263967952</v>
      </c>
      <c r="CF307" s="54">
        <v>33.448515728152046</v>
      </c>
      <c r="CG307" s="54">
        <v>35.180451634679784</v>
      </c>
      <c r="CH307" s="54">
        <v>34.860025165758941</v>
      </c>
      <c r="CI307" s="54">
        <v>31.345302999782966</v>
      </c>
      <c r="CJ307" s="54">
        <v>28.024796514964315</v>
      </c>
      <c r="CK307" s="54">
        <v>31.345302999782966</v>
      </c>
      <c r="CL307" s="54">
        <v>34.860025165758941</v>
      </c>
      <c r="CM307" s="54">
        <v>35.180451634679784</v>
      </c>
      <c r="CN307" s="54">
        <v>0</v>
      </c>
      <c r="CO307" s="54">
        <v>3.6672581957781349</v>
      </c>
      <c r="CP307" s="54">
        <v>538.28853046594975</v>
      </c>
      <c r="CT307" s="54" t="s">
        <v>151</v>
      </c>
      <c r="CU307" s="54">
        <v>14</v>
      </c>
      <c r="CV307" s="54">
        <v>50400</v>
      </c>
      <c r="CW307" s="54">
        <v>21.28709677419355</v>
      </c>
      <c r="CX307" s="54">
        <v>826.46952642569283</v>
      </c>
      <c r="CY307" s="54">
        <v>0</v>
      </c>
      <c r="CZ307" s="54">
        <v>0.94615384615384612</v>
      </c>
      <c r="DA307" s="54">
        <v>0</v>
      </c>
      <c r="DB307" s="54">
        <v>0</v>
      </c>
      <c r="DC307" s="54">
        <v>39.746036263967952</v>
      </c>
      <c r="DD307" s="54">
        <v>33.448515728152046</v>
      </c>
      <c r="DE307" s="54">
        <v>35.180451634679784</v>
      </c>
      <c r="DF307" s="54">
        <v>34.860025165758941</v>
      </c>
      <c r="DG307" s="54">
        <v>31.345302999782966</v>
      </c>
      <c r="DH307" s="54">
        <v>28.024796514964315</v>
      </c>
      <c r="DI307" s="54">
        <v>31.345302999782966</v>
      </c>
      <c r="DJ307" s="54">
        <v>34.860025165758941</v>
      </c>
      <c r="DK307" s="54">
        <v>35.180451634679784</v>
      </c>
      <c r="DL307" s="54">
        <v>1</v>
      </c>
      <c r="DM307" s="54">
        <v>3.6672581957781349</v>
      </c>
      <c r="DN307" s="54">
        <v>538.28853046594975</v>
      </c>
      <c r="DR307" s="54" t="s">
        <v>151</v>
      </c>
      <c r="DS307" s="54">
        <v>14</v>
      </c>
      <c r="DT307" s="54">
        <v>50400</v>
      </c>
      <c r="DU307" s="54">
        <v>21.28709677419355</v>
      </c>
      <c r="DV307" s="54">
        <v>826.46952642569283</v>
      </c>
      <c r="DW307" s="54">
        <v>0</v>
      </c>
      <c r="DX307" s="54">
        <v>0.94615384615384612</v>
      </c>
      <c r="DY307" s="54">
        <v>0</v>
      </c>
      <c r="DZ307" s="54">
        <v>0</v>
      </c>
      <c r="EA307" s="54">
        <v>39.746036263967952</v>
      </c>
      <c r="EB307" s="54">
        <v>33.448515728152046</v>
      </c>
      <c r="EC307" s="54">
        <v>35.180451634679784</v>
      </c>
      <c r="ED307" s="54">
        <v>34.860025165758941</v>
      </c>
      <c r="EE307" s="54">
        <v>31.345302999782966</v>
      </c>
      <c r="EF307" s="54">
        <v>28.024796514964315</v>
      </c>
      <c r="EG307" s="54">
        <v>31.345302999782966</v>
      </c>
      <c r="EH307" s="54">
        <v>34.860025165758941</v>
      </c>
      <c r="EI307" s="54">
        <v>35.180451634679784</v>
      </c>
      <c r="EJ307" s="54">
        <v>0</v>
      </c>
      <c r="EK307" s="54">
        <v>3.6672581957781349</v>
      </c>
      <c r="EL307" s="54">
        <v>538.28853046594975</v>
      </c>
      <c r="EP307" s="54" t="s">
        <v>151</v>
      </c>
      <c r="EQ307" s="54">
        <v>14</v>
      </c>
      <c r="ER307" s="54">
        <v>50400</v>
      </c>
      <c r="ES307" s="54">
        <v>21.28709677419355</v>
      </c>
      <c r="ET307" s="54">
        <v>826.46952642569283</v>
      </c>
      <c r="EU307" s="54">
        <v>492.9359354384639</v>
      </c>
      <c r="EV307" s="54">
        <v>0.94615384615384612</v>
      </c>
      <c r="EW307" s="54">
        <v>0</v>
      </c>
      <c r="EX307" s="54">
        <v>0</v>
      </c>
      <c r="EY307" s="54">
        <v>39.746036263967952</v>
      </c>
      <c r="EZ307" s="54">
        <v>33.448515728152046</v>
      </c>
      <c r="FA307" s="54">
        <v>35.180451634679784</v>
      </c>
      <c r="FB307" s="54">
        <v>34.860025165758941</v>
      </c>
      <c r="FC307" s="54">
        <v>31.345302999782966</v>
      </c>
      <c r="FD307" s="54">
        <v>28.024796514964315</v>
      </c>
      <c r="FE307" s="54">
        <v>31.345302999782966</v>
      </c>
      <c r="FF307" s="54">
        <v>34.860025165758941</v>
      </c>
      <c r="FG307" s="54">
        <v>35.180451634679784</v>
      </c>
      <c r="FH307" s="54">
        <v>1</v>
      </c>
      <c r="FI307" s="54">
        <v>3.6672581957781349</v>
      </c>
      <c r="FJ307" s="54">
        <v>538.28853046594975</v>
      </c>
      <c r="FN307" s="54" t="s">
        <v>151</v>
      </c>
      <c r="FO307" s="54">
        <v>14</v>
      </c>
      <c r="FP307" s="54">
        <v>50400</v>
      </c>
      <c r="FQ307" s="54">
        <v>21.28709677419355</v>
      </c>
      <c r="FR307" s="54">
        <v>826.46952642569283</v>
      </c>
      <c r="FS307" s="54">
        <v>492.9359354384639</v>
      </c>
      <c r="FT307" s="54">
        <v>0.94615384615384612</v>
      </c>
      <c r="FU307" s="54">
        <v>0</v>
      </c>
      <c r="FV307" s="54">
        <v>0</v>
      </c>
      <c r="FW307" s="54">
        <v>39.746036263967952</v>
      </c>
      <c r="FX307" s="54">
        <v>33.448515728152046</v>
      </c>
      <c r="FY307" s="54">
        <v>35.180451634679784</v>
      </c>
      <c r="FZ307" s="54">
        <v>34.860025165758941</v>
      </c>
      <c r="GA307" s="54">
        <v>31.345302999782966</v>
      </c>
      <c r="GB307" s="54">
        <v>28.024796514964315</v>
      </c>
      <c r="GC307" s="54">
        <v>31.345302999782966</v>
      </c>
      <c r="GD307" s="54">
        <v>34.860025165758941</v>
      </c>
      <c r="GE307" s="54">
        <v>35.180451634679784</v>
      </c>
      <c r="GF307" s="54">
        <v>0</v>
      </c>
      <c r="GG307" s="54">
        <v>3.6672581957781349</v>
      </c>
      <c r="GH307" s="54">
        <v>538.28853046594975</v>
      </c>
      <c r="GL307" s="54" t="s">
        <v>151</v>
      </c>
      <c r="GM307" s="54">
        <v>14</v>
      </c>
      <c r="GN307" s="54">
        <v>50400</v>
      </c>
      <c r="GO307" s="54">
        <v>21.28709677419355</v>
      </c>
      <c r="GP307" s="54">
        <v>826.46952642569283</v>
      </c>
      <c r="GQ307" s="54">
        <v>680.89018269567066</v>
      </c>
      <c r="GR307" s="54">
        <v>0.94615384615384612</v>
      </c>
      <c r="GS307" s="54">
        <v>0</v>
      </c>
      <c r="GT307" s="54">
        <v>0</v>
      </c>
      <c r="GU307" s="54">
        <v>39.746036263967952</v>
      </c>
      <c r="GV307" s="54">
        <v>33.448515728152046</v>
      </c>
      <c r="GW307" s="54">
        <v>35.180451634679784</v>
      </c>
      <c r="GX307" s="54">
        <v>34.860025165758941</v>
      </c>
      <c r="GY307" s="54">
        <v>31.345302999782966</v>
      </c>
      <c r="GZ307" s="54">
        <v>28.024796514964315</v>
      </c>
      <c r="HA307" s="54">
        <v>31.345302999782966</v>
      </c>
      <c r="HB307" s="54">
        <v>34.860025165758941</v>
      </c>
      <c r="HC307" s="54">
        <v>35.180451634679784</v>
      </c>
      <c r="HD307" s="54">
        <v>1</v>
      </c>
      <c r="HE307" s="54">
        <v>3.6672581957781349</v>
      </c>
      <c r="HF307" s="54">
        <v>538.28853046594975</v>
      </c>
      <c r="HJ307" s="54" t="s">
        <v>151</v>
      </c>
      <c r="HK307" s="54">
        <v>14</v>
      </c>
      <c r="HL307" s="54">
        <v>50400</v>
      </c>
      <c r="HM307" s="54">
        <v>21.28709677419355</v>
      </c>
      <c r="HN307" s="54">
        <v>826.46952642569283</v>
      </c>
      <c r="HO307" s="54">
        <v>680.89018269567066</v>
      </c>
      <c r="HP307" s="54">
        <v>0.94615384615384612</v>
      </c>
      <c r="HQ307" s="54">
        <v>0</v>
      </c>
      <c r="HR307" s="54">
        <v>0</v>
      </c>
      <c r="HS307" s="54">
        <v>39.746036263967952</v>
      </c>
      <c r="HT307" s="54">
        <v>33.448515728152046</v>
      </c>
      <c r="HU307" s="54">
        <v>35.180451634679784</v>
      </c>
      <c r="HV307" s="54">
        <v>34.860025165758941</v>
      </c>
      <c r="HW307" s="54">
        <v>31.345302999782966</v>
      </c>
      <c r="HX307" s="54">
        <v>28.024796514964315</v>
      </c>
      <c r="HY307" s="54">
        <v>31.345302999782966</v>
      </c>
      <c r="HZ307" s="54">
        <v>34.860025165758941</v>
      </c>
      <c r="IA307" s="54">
        <v>35.180451634679784</v>
      </c>
      <c r="IB307" s="54">
        <v>0</v>
      </c>
      <c r="IC307" s="54">
        <v>3.6672581957781349</v>
      </c>
      <c r="ID307" s="54">
        <v>538.28853046594975</v>
      </c>
    </row>
    <row r="308" spans="2:238" x14ac:dyDescent="0.25">
      <c r="B308" s="54" t="s">
        <v>180</v>
      </c>
      <c r="C308" s="54">
        <v>15</v>
      </c>
      <c r="D308" s="54">
        <v>54000</v>
      </c>
      <c r="E308" s="54">
        <v>20.483870967741932</v>
      </c>
      <c r="F308" s="54">
        <v>643.28451894492878</v>
      </c>
      <c r="G308" s="54">
        <v>446.27691774041034</v>
      </c>
      <c r="H308" s="54">
        <v>0.94615384615384612</v>
      </c>
      <c r="I308" s="54">
        <v>0</v>
      </c>
      <c r="J308" s="54">
        <v>0</v>
      </c>
      <c r="K308" s="54">
        <v>27.112839974699554</v>
      </c>
      <c r="L308" s="54">
        <v>29.075594710621409</v>
      </c>
      <c r="M308" s="54">
        <v>30.299162034927456</v>
      </c>
      <c r="N308" s="54">
        <v>30.07278913294153</v>
      </c>
      <c r="O308" s="54">
        <v>27.589730042767567</v>
      </c>
      <c r="P308" s="54">
        <v>25.243879240981347</v>
      </c>
      <c r="Q308" s="54">
        <v>27.589730042767567</v>
      </c>
      <c r="R308" s="54">
        <v>30.07278913294153</v>
      </c>
      <c r="S308" s="54">
        <v>30.299162034927456</v>
      </c>
      <c r="T308" s="54">
        <v>1</v>
      </c>
      <c r="U308" s="54">
        <v>3.669976064334763</v>
      </c>
      <c r="V308" s="54">
        <v>380.28673835125454</v>
      </c>
      <c r="Z308" s="54" t="s">
        <v>180</v>
      </c>
      <c r="AA308" s="54">
        <v>15</v>
      </c>
      <c r="AB308" s="54">
        <v>54000</v>
      </c>
      <c r="AC308" s="54">
        <v>20.483870967741932</v>
      </c>
      <c r="AD308" s="54">
        <v>643.28451894492878</v>
      </c>
      <c r="AE308" s="54">
        <v>446.27691774041034</v>
      </c>
      <c r="AF308" s="54">
        <v>0.94615384615384612</v>
      </c>
      <c r="AG308" s="54">
        <v>0</v>
      </c>
      <c r="AH308" s="54">
        <v>0</v>
      </c>
      <c r="AI308" s="54">
        <v>27.112839974699554</v>
      </c>
      <c r="AJ308" s="54">
        <v>29.075594710621409</v>
      </c>
      <c r="AK308" s="54">
        <v>30.299162034927456</v>
      </c>
      <c r="AL308" s="54">
        <v>30.07278913294153</v>
      </c>
      <c r="AM308" s="54">
        <v>27.589730042767567</v>
      </c>
      <c r="AN308" s="54">
        <v>25.243879240981347</v>
      </c>
      <c r="AO308" s="54">
        <v>27.589730042767567</v>
      </c>
      <c r="AP308" s="54">
        <v>30.07278913294153</v>
      </c>
      <c r="AQ308" s="54">
        <v>30.299162034927456</v>
      </c>
      <c r="AR308" s="54">
        <v>0</v>
      </c>
      <c r="AS308" s="54">
        <v>3.669976064334763</v>
      </c>
      <c r="AT308" s="54">
        <v>380.28673835125454</v>
      </c>
      <c r="AX308" s="54" t="s">
        <v>180</v>
      </c>
      <c r="AY308" s="54">
        <v>15</v>
      </c>
      <c r="AZ308" s="54">
        <v>54000</v>
      </c>
      <c r="BA308" s="54">
        <v>20.483870967741932</v>
      </c>
      <c r="BB308" s="54">
        <v>643.28451894492878</v>
      </c>
      <c r="BC308" s="54">
        <v>446.27691774041034</v>
      </c>
      <c r="BD308" s="54">
        <v>0.94615384615384612</v>
      </c>
      <c r="BE308" s="54">
        <v>0</v>
      </c>
      <c r="BF308" s="54">
        <v>0</v>
      </c>
      <c r="BG308" s="54">
        <v>32.436854311617125</v>
      </c>
      <c r="BH308" s="54">
        <v>29.075594710621409</v>
      </c>
      <c r="BI308" s="54">
        <v>30.299162034927456</v>
      </c>
      <c r="BJ308" s="54">
        <v>30.07278913294153</v>
      </c>
      <c r="BK308" s="54">
        <v>27.589730042767567</v>
      </c>
      <c r="BL308" s="54">
        <v>25.243879240981347</v>
      </c>
      <c r="BM308" s="54">
        <v>27.589730042767567</v>
      </c>
      <c r="BN308" s="54">
        <v>30.07278913294153</v>
      </c>
      <c r="BO308" s="54">
        <v>30.299162034927456</v>
      </c>
      <c r="BP308" s="54">
        <v>1</v>
      </c>
      <c r="BQ308" s="54">
        <v>3.6672581957781349</v>
      </c>
      <c r="BR308" s="54">
        <v>380.28673835125454</v>
      </c>
      <c r="BV308" s="54" t="s">
        <v>180</v>
      </c>
      <c r="BW308" s="54">
        <v>15</v>
      </c>
      <c r="BX308" s="54">
        <v>54000</v>
      </c>
      <c r="BY308" s="54">
        <v>20.483870967741932</v>
      </c>
      <c r="BZ308" s="54">
        <v>643.28451894492878</v>
      </c>
      <c r="CA308" s="54">
        <v>446.27691774041034</v>
      </c>
      <c r="CB308" s="54">
        <v>0.94615384615384612</v>
      </c>
      <c r="CC308" s="54">
        <v>0</v>
      </c>
      <c r="CD308" s="54">
        <v>0</v>
      </c>
      <c r="CE308" s="54">
        <v>32.436854311617125</v>
      </c>
      <c r="CF308" s="54">
        <v>29.075594710621409</v>
      </c>
      <c r="CG308" s="54">
        <v>30.299162034927456</v>
      </c>
      <c r="CH308" s="54">
        <v>30.07278913294153</v>
      </c>
      <c r="CI308" s="54">
        <v>27.589730042767567</v>
      </c>
      <c r="CJ308" s="54">
        <v>25.243879240981347</v>
      </c>
      <c r="CK308" s="54">
        <v>27.589730042767567</v>
      </c>
      <c r="CL308" s="54">
        <v>30.07278913294153</v>
      </c>
      <c r="CM308" s="54">
        <v>30.299162034927456</v>
      </c>
      <c r="CN308" s="54">
        <v>0</v>
      </c>
      <c r="CO308" s="54">
        <v>3.6672581957781349</v>
      </c>
      <c r="CP308" s="54">
        <v>380.28673835125454</v>
      </c>
      <c r="CT308" s="54" t="s">
        <v>180</v>
      </c>
      <c r="CU308" s="54">
        <v>15</v>
      </c>
      <c r="CV308" s="54">
        <v>54000</v>
      </c>
      <c r="CW308" s="54">
        <v>20.483870967741932</v>
      </c>
      <c r="CX308" s="54">
        <v>643.28451894492878</v>
      </c>
      <c r="CY308" s="54">
        <v>0</v>
      </c>
      <c r="CZ308" s="54">
        <v>0.94615384615384612</v>
      </c>
      <c r="DA308" s="54">
        <v>0</v>
      </c>
      <c r="DB308" s="54">
        <v>0</v>
      </c>
      <c r="DC308" s="54">
        <v>32.436854311617125</v>
      </c>
      <c r="DD308" s="54">
        <v>29.075594710621409</v>
      </c>
      <c r="DE308" s="54">
        <v>30.299162034927456</v>
      </c>
      <c r="DF308" s="54">
        <v>30.07278913294153</v>
      </c>
      <c r="DG308" s="54">
        <v>27.589730042767567</v>
      </c>
      <c r="DH308" s="54">
        <v>25.243879240981347</v>
      </c>
      <c r="DI308" s="54">
        <v>27.589730042767567</v>
      </c>
      <c r="DJ308" s="54">
        <v>30.07278913294153</v>
      </c>
      <c r="DK308" s="54">
        <v>30.299162034927456</v>
      </c>
      <c r="DL308" s="54">
        <v>1</v>
      </c>
      <c r="DM308" s="54">
        <v>3.6672581957781349</v>
      </c>
      <c r="DN308" s="54">
        <v>380.28673835125454</v>
      </c>
      <c r="DR308" s="54" t="s">
        <v>180</v>
      </c>
      <c r="DS308" s="54">
        <v>15</v>
      </c>
      <c r="DT308" s="54">
        <v>54000</v>
      </c>
      <c r="DU308" s="54">
        <v>20.483870967741932</v>
      </c>
      <c r="DV308" s="54">
        <v>643.28451894492878</v>
      </c>
      <c r="DW308" s="54">
        <v>0</v>
      </c>
      <c r="DX308" s="54">
        <v>0.94615384615384612</v>
      </c>
      <c r="DY308" s="54">
        <v>0</v>
      </c>
      <c r="DZ308" s="54">
        <v>0</v>
      </c>
      <c r="EA308" s="54">
        <v>32.436854311617125</v>
      </c>
      <c r="EB308" s="54">
        <v>29.075594710621409</v>
      </c>
      <c r="EC308" s="54">
        <v>30.299162034927456</v>
      </c>
      <c r="ED308" s="54">
        <v>30.07278913294153</v>
      </c>
      <c r="EE308" s="54">
        <v>27.589730042767567</v>
      </c>
      <c r="EF308" s="54">
        <v>25.243879240981347</v>
      </c>
      <c r="EG308" s="54">
        <v>27.589730042767567</v>
      </c>
      <c r="EH308" s="54">
        <v>30.07278913294153</v>
      </c>
      <c r="EI308" s="54">
        <v>30.299162034927456</v>
      </c>
      <c r="EJ308" s="54">
        <v>0</v>
      </c>
      <c r="EK308" s="54">
        <v>3.6672581957781349</v>
      </c>
      <c r="EL308" s="54">
        <v>380.28673835125454</v>
      </c>
      <c r="EP308" s="54" t="s">
        <v>180</v>
      </c>
      <c r="EQ308" s="54">
        <v>15</v>
      </c>
      <c r="ER308" s="54">
        <v>54000</v>
      </c>
      <c r="ES308" s="54">
        <v>20.483870967741932</v>
      </c>
      <c r="ET308" s="54">
        <v>643.28451894492878</v>
      </c>
      <c r="EU308" s="54">
        <v>323.08577139419265</v>
      </c>
      <c r="EV308" s="54">
        <v>0.94615384615384612</v>
      </c>
      <c r="EW308" s="54">
        <v>0</v>
      </c>
      <c r="EX308" s="54">
        <v>0</v>
      </c>
      <c r="EY308" s="54">
        <v>32.436854311617125</v>
      </c>
      <c r="EZ308" s="54">
        <v>29.075594710621409</v>
      </c>
      <c r="FA308" s="54">
        <v>30.299162034927456</v>
      </c>
      <c r="FB308" s="54">
        <v>30.07278913294153</v>
      </c>
      <c r="FC308" s="54">
        <v>27.589730042767567</v>
      </c>
      <c r="FD308" s="54">
        <v>25.243879240981347</v>
      </c>
      <c r="FE308" s="54">
        <v>27.589730042767567</v>
      </c>
      <c r="FF308" s="54">
        <v>30.07278913294153</v>
      </c>
      <c r="FG308" s="54">
        <v>30.299162034927456</v>
      </c>
      <c r="FH308" s="54">
        <v>1</v>
      </c>
      <c r="FI308" s="54">
        <v>3.6672581957781349</v>
      </c>
      <c r="FJ308" s="54">
        <v>380.28673835125454</v>
      </c>
      <c r="FN308" s="54" t="s">
        <v>180</v>
      </c>
      <c r="FO308" s="54">
        <v>15</v>
      </c>
      <c r="FP308" s="54">
        <v>54000</v>
      </c>
      <c r="FQ308" s="54">
        <v>20.483870967741932</v>
      </c>
      <c r="FR308" s="54">
        <v>643.28451894492878</v>
      </c>
      <c r="FS308" s="54">
        <v>323.08577139419265</v>
      </c>
      <c r="FT308" s="54">
        <v>0.94615384615384612</v>
      </c>
      <c r="FU308" s="54">
        <v>0</v>
      </c>
      <c r="FV308" s="54">
        <v>0</v>
      </c>
      <c r="FW308" s="54">
        <v>32.436854311617125</v>
      </c>
      <c r="FX308" s="54">
        <v>29.075594710621409</v>
      </c>
      <c r="FY308" s="54">
        <v>30.299162034927456</v>
      </c>
      <c r="FZ308" s="54">
        <v>30.07278913294153</v>
      </c>
      <c r="GA308" s="54">
        <v>27.589730042767567</v>
      </c>
      <c r="GB308" s="54">
        <v>25.243879240981347</v>
      </c>
      <c r="GC308" s="54">
        <v>27.589730042767567</v>
      </c>
      <c r="GD308" s="54">
        <v>30.07278913294153</v>
      </c>
      <c r="GE308" s="54">
        <v>30.299162034927456</v>
      </c>
      <c r="GF308" s="54">
        <v>0</v>
      </c>
      <c r="GG308" s="54">
        <v>3.6672581957781349</v>
      </c>
      <c r="GH308" s="54">
        <v>380.28673835125454</v>
      </c>
      <c r="GL308" s="54" t="s">
        <v>180</v>
      </c>
      <c r="GM308" s="54">
        <v>15</v>
      </c>
      <c r="GN308" s="54">
        <v>54000</v>
      </c>
      <c r="GO308" s="54">
        <v>20.483870967741932</v>
      </c>
      <c r="GP308" s="54">
        <v>643.28451894492878</v>
      </c>
      <c r="GQ308" s="54">
        <v>446.27691774041023</v>
      </c>
      <c r="GR308" s="54">
        <v>0.94615384615384612</v>
      </c>
      <c r="GS308" s="54">
        <v>0</v>
      </c>
      <c r="GT308" s="54">
        <v>0</v>
      </c>
      <c r="GU308" s="54">
        <v>32.436854311617125</v>
      </c>
      <c r="GV308" s="54">
        <v>29.075594710621409</v>
      </c>
      <c r="GW308" s="54">
        <v>30.299162034927456</v>
      </c>
      <c r="GX308" s="54">
        <v>30.07278913294153</v>
      </c>
      <c r="GY308" s="54">
        <v>27.589730042767567</v>
      </c>
      <c r="GZ308" s="54">
        <v>25.243879240981347</v>
      </c>
      <c r="HA308" s="54">
        <v>27.589730042767567</v>
      </c>
      <c r="HB308" s="54">
        <v>30.07278913294153</v>
      </c>
      <c r="HC308" s="54">
        <v>30.299162034927456</v>
      </c>
      <c r="HD308" s="54">
        <v>1</v>
      </c>
      <c r="HE308" s="54">
        <v>3.6672581957781349</v>
      </c>
      <c r="HF308" s="54">
        <v>380.28673835125454</v>
      </c>
      <c r="HJ308" s="54" t="s">
        <v>180</v>
      </c>
      <c r="HK308" s="54">
        <v>15</v>
      </c>
      <c r="HL308" s="54">
        <v>54000</v>
      </c>
      <c r="HM308" s="54">
        <v>20.483870967741932</v>
      </c>
      <c r="HN308" s="54">
        <v>643.28451894492878</v>
      </c>
      <c r="HO308" s="54">
        <v>446.27691774041023</v>
      </c>
      <c r="HP308" s="54">
        <v>0.94615384615384612</v>
      </c>
      <c r="HQ308" s="54">
        <v>0</v>
      </c>
      <c r="HR308" s="54">
        <v>0</v>
      </c>
      <c r="HS308" s="54">
        <v>32.436854311617125</v>
      </c>
      <c r="HT308" s="54">
        <v>29.075594710621409</v>
      </c>
      <c r="HU308" s="54">
        <v>30.299162034927456</v>
      </c>
      <c r="HV308" s="54">
        <v>30.07278913294153</v>
      </c>
      <c r="HW308" s="54">
        <v>27.589730042767567</v>
      </c>
      <c r="HX308" s="54">
        <v>25.243879240981347</v>
      </c>
      <c r="HY308" s="54">
        <v>27.589730042767567</v>
      </c>
      <c r="HZ308" s="54">
        <v>30.07278913294153</v>
      </c>
      <c r="IA308" s="54">
        <v>30.299162034927456</v>
      </c>
      <c r="IB308" s="54">
        <v>0</v>
      </c>
      <c r="IC308" s="54">
        <v>3.6672581957781349</v>
      </c>
      <c r="ID308" s="54">
        <v>380.28673835125454</v>
      </c>
    </row>
    <row r="309" spans="2:238" x14ac:dyDescent="0.25">
      <c r="C309" s="54">
        <v>16</v>
      </c>
      <c r="D309" s="54">
        <v>57600</v>
      </c>
      <c r="E309" s="54">
        <v>18.79032258064516</v>
      </c>
      <c r="F309" s="54">
        <v>422.85951356067824</v>
      </c>
      <c r="G309" s="54">
        <v>308.54047848296761</v>
      </c>
      <c r="H309" s="54">
        <v>1.1353846153846152</v>
      </c>
      <c r="I309" s="54">
        <v>0</v>
      </c>
      <c r="J309" s="54">
        <v>0</v>
      </c>
      <c r="K309" s="54">
        <v>22.068744465528145</v>
      </c>
      <c r="L309" s="54">
        <v>24.596619203395541</v>
      </c>
      <c r="M309" s="54">
        <v>25.423507385026589</v>
      </c>
      <c r="N309" s="54">
        <v>25.270524321834831</v>
      </c>
      <c r="O309" s="54">
        <v>23.592470180334374</v>
      </c>
      <c r="P309" s="54">
        <v>22.007141555310088</v>
      </c>
      <c r="Q309" s="54">
        <v>23.592470180334374</v>
      </c>
      <c r="R309" s="54">
        <v>25.270524321834831</v>
      </c>
      <c r="S309" s="54">
        <v>25.423507385026589</v>
      </c>
      <c r="T309" s="54">
        <v>1</v>
      </c>
      <c r="U309" s="54">
        <v>0.66997606433476342</v>
      </c>
      <c r="V309" s="54">
        <v>256.99820788530462</v>
      </c>
      <c r="AA309" s="54">
        <v>16</v>
      </c>
      <c r="AB309" s="54">
        <v>57600</v>
      </c>
      <c r="AC309" s="54">
        <v>18.79032258064516</v>
      </c>
      <c r="AD309" s="54">
        <v>422.85951356067824</v>
      </c>
      <c r="AE309" s="54">
        <v>308.54047848296761</v>
      </c>
      <c r="AF309" s="54">
        <v>1.1353846153846152</v>
      </c>
      <c r="AG309" s="54">
        <v>0</v>
      </c>
      <c r="AH309" s="54">
        <v>0</v>
      </c>
      <c r="AI309" s="54">
        <v>22.068744465528145</v>
      </c>
      <c r="AJ309" s="54">
        <v>24.596619203395541</v>
      </c>
      <c r="AK309" s="54">
        <v>25.423507385026589</v>
      </c>
      <c r="AL309" s="54">
        <v>25.270524321834831</v>
      </c>
      <c r="AM309" s="54">
        <v>23.592470180334374</v>
      </c>
      <c r="AN309" s="54">
        <v>22.007141555310088</v>
      </c>
      <c r="AO309" s="54">
        <v>23.592470180334374</v>
      </c>
      <c r="AP309" s="54">
        <v>25.270524321834831</v>
      </c>
      <c r="AQ309" s="54">
        <v>25.423507385026589</v>
      </c>
      <c r="AR309" s="54">
        <v>0</v>
      </c>
      <c r="AS309" s="54">
        <v>0.66997606433476342</v>
      </c>
      <c r="AT309" s="54">
        <v>256.99820788530462</v>
      </c>
      <c r="AY309" s="54">
        <v>16</v>
      </c>
      <c r="AZ309" s="54">
        <v>57600</v>
      </c>
      <c r="BA309" s="54">
        <v>18.79032258064516</v>
      </c>
      <c r="BB309" s="54">
        <v>422.85951356067824</v>
      </c>
      <c r="BC309" s="54">
        <v>308.54047848296761</v>
      </c>
      <c r="BD309" s="54">
        <v>1.1353846153846152</v>
      </c>
      <c r="BE309" s="54">
        <v>0</v>
      </c>
      <c r="BF309" s="54">
        <v>0</v>
      </c>
      <c r="BG309" s="54">
        <v>25.666719375922408</v>
      </c>
      <c r="BH309" s="54">
        <v>24.596619203395541</v>
      </c>
      <c r="BI309" s="54">
        <v>25.423507385026589</v>
      </c>
      <c r="BJ309" s="54">
        <v>25.270524321834831</v>
      </c>
      <c r="BK309" s="54">
        <v>23.592470180334374</v>
      </c>
      <c r="BL309" s="54">
        <v>22.007141555310088</v>
      </c>
      <c r="BM309" s="54">
        <v>23.592470180334374</v>
      </c>
      <c r="BN309" s="54">
        <v>25.270524321834831</v>
      </c>
      <c r="BO309" s="54">
        <v>25.423507385026589</v>
      </c>
      <c r="BP309" s="54">
        <v>1</v>
      </c>
      <c r="BQ309" s="54">
        <v>0.66725819577813505</v>
      </c>
      <c r="BR309" s="54">
        <v>256.99820788530462</v>
      </c>
      <c r="BW309" s="54">
        <v>16</v>
      </c>
      <c r="BX309" s="54">
        <v>57600</v>
      </c>
      <c r="BY309" s="54">
        <v>18.79032258064516</v>
      </c>
      <c r="BZ309" s="54">
        <v>422.85951356067824</v>
      </c>
      <c r="CA309" s="54">
        <v>308.54047848296761</v>
      </c>
      <c r="CB309" s="54">
        <v>1.1353846153846152</v>
      </c>
      <c r="CC309" s="54">
        <v>0</v>
      </c>
      <c r="CD309" s="54">
        <v>0</v>
      </c>
      <c r="CE309" s="54">
        <v>25.666719375922408</v>
      </c>
      <c r="CF309" s="54">
        <v>24.596619203395541</v>
      </c>
      <c r="CG309" s="54">
        <v>25.423507385026589</v>
      </c>
      <c r="CH309" s="54">
        <v>25.270524321834831</v>
      </c>
      <c r="CI309" s="54">
        <v>23.592470180334374</v>
      </c>
      <c r="CJ309" s="54">
        <v>22.007141555310088</v>
      </c>
      <c r="CK309" s="54">
        <v>23.592470180334374</v>
      </c>
      <c r="CL309" s="54">
        <v>25.270524321834831</v>
      </c>
      <c r="CM309" s="54">
        <v>25.423507385026589</v>
      </c>
      <c r="CN309" s="54">
        <v>0</v>
      </c>
      <c r="CO309" s="54">
        <v>0.66725819577813505</v>
      </c>
      <c r="CP309" s="54">
        <v>256.99820788530462</v>
      </c>
      <c r="CU309" s="54">
        <v>16</v>
      </c>
      <c r="CV309" s="54">
        <v>57600</v>
      </c>
      <c r="CW309" s="54">
        <v>18.79032258064516</v>
      </c>
      <c r="CX309" s="54">
        <v>422.85951356067824</v>
      </c>
      <c r="CY309" s="54">
        <v>0</v>
      </c>
      <c r="CZ309" s="54">
        <v>1.1353846153846152</v>
      </c>
      <c r="DA309" s="54">
        <v>0</v>
      </c>
      <c r="DB309" s="54">
        <v>0</v>
      </c>
      <c r="DC309" s="54">
        <v>25.666719375922408</v>
      </c>
      <c r="DD309" s="54">
        <v>24.596619203395541</v>
      </c>
      <c r="DE309" s="54">
        <v>25.423507385026589</v>
      </c>
      <c r="DF309" s="54">
        <v>25.270524321834831</v>
      </c>
      <c r="DG309" s="54">
        <v>23.592470180334374</v>
      </c>
      <c r="DH309" s="54">
        <v>22.007141555310088</v>
      </c>
      <c r="DI309" s="54">
        <v>23.592470180334374</v>
      </c>
      <c r="DJ309" s="54">
        <v>25.270524321834831</v>
      </c>
      <c r="DK309" s="54">
        <v>25.423507385026589</v>
      </c>
      <c r="DL309" s="54">
        <v>1</v>
      </c>
      <c r="DM309" s="54">
        <v>0.66725819577813505</v>
      </c>
      <c r="DN309" s="54">
        <v>256.99820788530462</v>
      </c>
      <c r="DS309" s="54">
        <v>16</v>
      </c>
      <c r="DT309" s="54">
        <v>57600</v>
      </c>
      <c r="DU309" s="54">
        <v>18.79032258064516</v>
      </c>
      <c r="DV309" s="54">
        <v>422.85951356067824</v>
      </c>
      <c r="DW309" s="54">
        <v>0</v>
      </c>
      <c r="DX309" s="54">
        <v>1.1353846153846152</v>
      </c>
      <c r="DY309" s="54">
        <v>0</v>
      </c>
      <c r="DZ309" s="54">
        <v>0</v>
      </c>
      <c r="EA309" s="54">
        <v>25.666719375922408</v>
      </c>
      <c r="EB309" s="54">
        <v>24.596619203395541</v>
      </c>
      <c r="EC309" s="54">
        <v>25.423507385026589</v>
      </c>
      <c r="ED309" s="54">
        <v>25.270524321834831</v>
      </c>
      <c r="EE309" s="54">
        <v>23.592470180334374</v>
      </c>
      <c r="EF309" s="54">
        <v>22.007141555310088</v>
      </c>
      <c r="EG309" s="54">
        <v>23.592470180334374</v>
      </c>
      <c r="EH309" s="54">
        <v>25.270524321834831</v>
      </c>
      <c r="EI309" s="54">
        <v>25.423507385026589</v>
      </c>
      <c r="EJ309" s="54">
        <v>0</v>
      </c>
      <c r="EK309" s="54">
        <v>0.66725819577813505</v>
      </c>
      <c r="EL309" s="54">
        <v>256.99820788530462</v>
      </c>
      <c r="EQ309" s="54">
        <v>16</v>
      </c>
      <c r="ER309" s="54">
        <v>57600</v>
      </c>
      <c r="ES309" s="54">
        <v>18.79032258064516</v>
      </c>
      <c r="ET309" s="54">
        <v>422.85951356067824</v>
      </c>
      <c r="EU309" s="54">
        <v>223.37036609853874</v>
      </c>
      <c r="EV309" s="54">
        <v>1.1353846153846152</v>
      </c>
      <c r="EW309" s="54">
        <v>0</v>
      </c>
      <c r="EX309" s="54">
        <v>0</v>
      </c>
      <c r="EY309" s="54">
        <v>25.666719375922408</v>
      </c>
      <c r="EZ309" s="54">
        <v>24.596619203395541</v>
      </c>
      <c r="FA309" s="54">
        <v>25.423507385026589</v>
      </c>
      <c r="FB309" s="54">
        <v>25.270524321834831</v>
      </c>
      <c r="FC309" s="54">
        <v>23.592470180334374</v>
      </c>
      <c r="FD309" s="54">
        <v>22.007141555310088</v>
      </c>
      <c r="FE309" s="54">
        <v>23.592470180334374</v>
      </c>
      <c r="FF309" s="54">
        <v>25.270524321834831</v>
      </c>
      <c r="FG309" s="54">
        <v>25.423507385026589</v>
      </c>
      <c r="FH309" s="54">
        <v>1</v>
      </c>
      <c r="FI309" s="54">
        <v>0.66725819577813505</v>
      </c>
      <c r="FJ309" s="54">
        <v>256.99820788530462</v>
      </c>
      <c r="FO309" s="54">
        <v>16</v>
      </c>
      <c r="FP309" s="54">
        <v>57600</v>
      </c>
      <c r="FQ309" s="54">
        <v>18.79032258064516</v>
      </c>
      <c r="FR309" s="54">
        <v>422.85951356067824</v>
      </c>
      <c r="FS309" s="54">
        <v>223.37036609853874</v>
      </c>
      <c r="FT309" s="54">
        <v>1.1353846153846152</v>
      </c>
      <c r="FU309" s="54">
        <v>0</v>
      </c>
      <c r="FV309" s="54">
        <v>0</v>
      </c>
      <c r="FW309" s="54">
        <v>25.666719375922408</v>
      </c>
      <c r="FX309" s="54">
        <v>24.596619203395541</v>
      </c>
      <c r="FY309" s="54">
        <v>25.423507385026589</v>
      </c>
      <c r="FZ309" s="54">
        <v>25.270524321834831</v>
      </c>
      <c r="GA309" s="54">
        <v>23.592470180334374</v>
      </c>
      <c r="GB309" s="54">
        <v>22.007141555310088</v>
      </c>
      <c r="GC309" s="54">
        <v>23.592470180334374</v>
      </c>
      <c r="GD309" s="54">
        <v>25.270524321834831</v>
      </c>
      <c r="GE309" s="54">
        <v>25.423507385026589</v>
      </c>
      <c r="GF309" s="54">
        <v>0</v>
      </c>
      <c r="GG309" s="54">
        <v>0.66725819577813505</v>
      </c>
      <c r="GH309" s="54">
        <v>256.99820788530462</v>
      </c>
      <c r="GM309" s="54">
        <v>16</v>
      </c>
      <c r="GN309" s="54">
        <v>57600</v>
      </c>
      <c r="GO309" s="54">
        <v>18.79032258064516</v>
      </c>
      <c r="GP309" s="54">
        <v>422.85951356067824</v>
      </c>
      <c r="GQ309" s="54">
        <v>308.54047848296761</v>
      </c>
      <c r="GR309" s="54">
        <v>1.1353846153846152</v>
      </c>
      <c r="GS309" s="54">
        <v>0</v>
      </c>
      <c r="GT309" s="54">
        <v>0</v>
      </c>
      <c r="GU309" s="54">
        <v>25.666719375922408</v>
      </c>
      <c r="GV309" s="54">
        <v>24.596619203395541</v>
      </c>
      <c r="GW309" s="54">
        <v>25.423507385026589</v>
      </c>
      <c r="GX309" s="54">
        <v>25.270524321834831</v>
      </c>
      <c r="GY309" s="54">
        <v>23.592470180334374</v>
      </c>
      <c r="GZ309" s="54">
        <v>22.007141555310088</v>
      </c>
      <c r="HA309" s="54">
        <v>23.592470180334374</v>
      </c>
      <c r="HB309" s="54">
        <v>25.270524321834831</v>
      </c>
      <c r="HC309" s="54">
        <v>25.423507385026589</v>
      </c>
      <c r="HD309" s="54">
        <v>1</v>
      </c>
      <c r="HE309" s="54">
        <v>0.66725819577813505</v>
      </c>
      <c r="HF309" s="54">
        <v>256.99820788530462</v>
      </c>
      <c r="HK309" s="54">
        <v>16</v>
      </c>
      <c r="HL309" s="54">
        <v>57600</v>
      </c>
      <c r="HM309" s="54">
        <v>18.79032258064516</v>
      </c>
      <c r="HN309" s="54">
        <v>422.85951356067824</v>
      </c>
      <c r="HO309" s="54">
        <v>308.54047848296761</v>
      </c>
      <c r="HP309" s="54">
        <v>1.1353846153846152</v>
      </c>
      <c r="HQ309" s="54">
        <v>0</v>
      </c>
      <c r="HR309" s="54">
        <v>0</v>
      </c>
      <c r="HS309" s="54">
        <v>25.666719375922408</v>
      </c>
      <c r="HT309" s="54">
        <v>24.596619203395541</v>
      </c>
      <c r="HU309" s="54">
        <v>25.423507385026589</v>
      </c>
      <c r="HV309" s="54">
        <v>25.270524321834831</v>
      </c>
      <c r="HW309" s="54">
        <v>23.592470180334374</v>
      </c>
      <c r="HX309" s="54">
        <v>22.007141555310088</v>
      </c>
      <c r="HY309" s="54">
        <v>23.592470180334374</v>
      </c>
      <c r="HZ309" s="54">
        <v>25.270524321834831</v>
      </c>
      <c r="IA309" s="54">
        <v>25.423507385026589</v>
      </c>
      <c r="IB309" s="54">
        <v>0</v>
      </c>
      <c r="IC309" s="54">
        <v>0.66725819577813505</v>
      </c>
      <c r="ID309" s="54">
        <v>256.99820788530462</v>
      </c>
    </row>
    <row r="310" spans="2:238" x14ac:dyDescent="0.25">
      <c r="C310" s="54">
        <v>17</v>
      </c>
      <c r="D310" s="54">
        <v>61200</v>
      </c>
      <c r="E310" s="54">
        <v>17.20645161290323</v>
      </c>
      <c r="F310" s="54">
        <v>279.43251095908175</v>
      </c>
      <c r="G310" s="54">
        <v>0</v>
      </c>
      <c r="H310" s="54">
        <v>1.8923076923076922</v>
      </c>
      <c r="I310" s="54">
        <v>0</v>
      </c>
      <c r="J310" s="54">
        <v>0</v>
      </c>
      <c r="K310" s="54">
        <v>16.462463630613538</v>
      </c>
      <c r="L310" s="54">
        <v>19.668778094633744</v>
      </c>
      <c r="M310" s="54">
        <v>20.019443725301379</v>
      </c>
      <c r="N310" s="54">
        <v>19.954566873113471</v>
      </c>
      <c r="O310" s="54">
        <v>19.242939924155273</v>
      </c>
      <c r="P310" s="54">
        <v>18.570635887818664</v>
      </c>
      <c r="Q310" s="54">
        <v>19.242939924155273</v>
      </c>
      <c r="R310" s="54">
        <v>19.954566873113471</v>
      </c>
      <c r="S310" s="54">
        <v>20.019443725301379</v>
      </c>
      <c r="T310" s="54">
        <v>1</v>
      </c>
      <c r="U310" s="54">
        <v>0.66997606433476342</v>
      </c>
      <c r="V310" s="54">
        <v>108.9874551971326</v>
      </c>
      <c r="AA310" s="54">
        <v>17</v>
      </c>
      <c r="AB310" s="54">
        <v>61200</v>
      </c>
      <c r="AC310" s="54">
        <v>17.20645161290323</v>
      </c>
      <c r="AD310" s="54">
        <v>279.43251095908175</v>
      </c>
      <c r="AE310" s="54">
        <v>0</v>
      </c>
      <c r="AF310" s="54">
        <v>1.8923076923076922</v>
      </c>
      <c r="AG310" s="54">
        <v>0</v>
      </c>
      <c r="AH310" s="54">
        <v>0</v>
      </c>
      <c r="AI310" s="54">
        <v>16.462463630613538</v>
      </c>
      <c r="AJ310" s="54">
        <v>19.668778094633744</v>
      </c>
      <c r="AK310" s="54">
        <v>20.019443725301379</v>
      </c>
      <c r="AL310" s="54">
        <v>19.954566873113471</v>
      </c>
      <c r="AM310" s="54">
        <v>19.242939924155273</v>
      </c>
      <c r="AN310" s="54">
        <v>18.570635887818664</v>
      </c>
      <c r="AO310" s="54">
        <v>19.242939924155273</v>
      </c>
      <c r="AP310" s="54">
        <v>19.954566873113471</v>
      </c>
      <c r="AQ310" s="54">
        <v>20.019443725301379</v>
      </c>
      <c r="AR310" s="54">
        <v>0</v>
      </c>
      <c r="AS310" s="54">
        <v>0.66997606433476342</v>
      </c>
      <c r="AT310" s="54">
        <v>108.9874551971326</v>
      </c>
      <c r="AY310" s="54">
        <v>17</v>
      </c>
      <c r="AZ310" s="54">
        <v>61200</v>
      </c>
      <c r="BA310" s="54">
        <v>17.20645161290323</v>
      </c>
      <c r="BB310" s="54">
        <v>279.43251095908175</v>
      </c>
      <c r="BC310" s="54">
        <v>0</v>
      </c>
      <c r="BD310" s="54">
        <v>1.8923076923076922</v>
      </c>
      <c r="BE310" s="54">
        <v>0</v>
      </c>
      <c r="BF310" s="54">
        <v>0</v>
      </c>
      <c r="BG310" s="54">
        <v>17.988288003373395</v>
      </c>
      <c r="BH310" s="54">
        <v>19.668778094633744</v>
      </c>
      <c r="BI310" s="54">
        <v>20.019443725301379</v>
      </c>
      <c r="BJ310" s="54">
        <v>19.954566873113471</v>
      </c>
      <c r="BK310" s="54">
        <v>19.242939924155273</v>
      </c>
      <c r="BL310" s="54">
        <v>18.570635887818664</v>
      </c>
      <c r="BM310" s="54">
        <v>19.242939924155273</v>
      </c>
      <c r="BN310" s="54">
        <v>19.954566873113471</v>
      </c>
      <c r="BO310" s="54">
        <v>20.019443725301379</v>
      </c>
      <c r="BP310" s="54">
        <v>1</v>
      </c>
      <c r="BQ310" s="54">
        <v>0.66725819577813505</v>
      </c>
      <c r="BR310" s="54">
        <v>108.9874551971326</v>
      </c>
      <c r="BW310" s="54">
        <v>17</v>
      </c>
      <c r="BX310" s="54">
        <v>61200</v>
      </c>
      <c r="BY310" s="54">
        <v>17.20645161290323</v>
      </c>
      <c r="BZ310" s="54">
        <v>279.43251095908175</v>
      </c>
      <c r="CA310" s="54">
        <v>0</v>
      </c>
      <c r="CB310" s="54">
        <v>1.8923076923076922</v>
      </c>
      <c r="CC310" s="54">
        <v>0</v>
      </c>
      <c r="CD310" s="54">
        <v>0</v>
      </c>
      <c r="CE310" s="54">
        <v>17.988288003373395</v>
      </c>
      <c r="CF310" s="54">
        <v>19.668778094633744</v>
      </c>
      <c r="CG310" s="54">
        <v>20.019443725301379</v>
      </c>
      <c r="CH310" s="54">
        <v>19.954566873113471</v>
      </c>
      <c r="CI310" s="54">
        <v>19.242939924155273</v>
      </c>
      <c r="CJ310" s="54">
        <v>18.570635887818664</v>
      </c>
      <c r="CK310" s="54">
        <v>19.242939924155273</v>
      </c>
      <c r="CL310" s="54">
        <v>19.954566873113471</v>
      </c>
      <c r="CM310" s="54">
        <v>20.019443725301379</v>
      </c>
      <c r="CN310" s="54">
        <v>0</v>
      </c>
      <c r="CO310" s="54">
        <v>0.66725819577813505</v>
      </c>
      <c r="CP310" s="54">
        <v>108.9874551971326</v>
      </c>
      <c r="CU310" s="54">
        <v>17</v>
      </c>
      <c r="CV310" s="54">
        <v>61200</v>
      </c>
      <c r="CW310" s="54">
        <v>17.20645161290323</v>
      </c>
      <c r="CX310" s="54">
        <v>279.43251095908175</v>
      </c>
      <c r="CY310" s="54">
        <v>0</v>
      </c>
      <c r="CZ310" s="54">
        <v>1.8923076923076922</v>
      </c>
      <c r="DA310" s="54">
        <v>0</v>
      </c>
      <c r="DB310" s="54">
        <v>0</v>
      </c>
      <c r="DC310" s="54">
        <v>17.988288003373395</v>
      </c>
      <c r="DD310" s="54">
        <v>19.668778094633744</v>
      </c>
      <c r="DE310" s="54">
        <v>20.019443725301379</v>
      </c>
      <c r="DF310" s="54">
        <v>19.954566873113471</v>
      </c>
      <c r="DG310" s="54">
        <v>19.242939924155273</v>
      </c>
      <c r="DH310" s="54">
        <v>18.570635887818664</v>
      </c>
      <c r="DI310" s="54">
        <v>19.242939924155273</v>
      </c>
      <c r="DJ310" s="54">
        <v>19.954566873113471</v>
      </c>
      <c r="DK310" s="54">
        <v>20.019443725301379</v>
      </c>
      <c r="DL310" s="54">
        <v>1</v>
      </c>
      <c r="DM310" s="54">
        <v>0.66725819577813505</v>
      </c>
      <c r="DN310" s="54">
        <v>108.9874551971326</v>
      </c>
      <c r="DS310" s="54">
        <v>17</v>
      </c>
      <c r="DT310" s="54">
        <v>61200</v>
      </c>
      <c r="DU310" s="54">
        <v>17.20645161290323</v>
      </c>
      <c r="DV310" s="54">
        <v>279.43251095908175</v>
      </c>
      <c r="DW310" s="54">
        <v>0</v>
      </c>
      <c r="DX310" s="54">
        <v>1.8923076923076922</v>
      </c>
      <c r="DY310" s="54">
        <v>0</v>
      </c>
      <c r="DZ310" s="54">
        <v>0</v>
      </c>
      <c r="EA310" s="54">
        <v>17.988288003373395</v>
      </c>
      <c r="EB310" s="54">
        <v>19.668778094633744</v>
      </c>
      <c r="EC310" s="54">
        <v>20.019443725301379</v>
      </c>
      <c r="ED310" s="54">
        <v>19.954566873113471</v>
      </c>
      <c r="EE310" s="54">
        <v>19.242939924155273</v>
      </c>
      <c r="EF310" s="54">
        <v>18.570635887818664</v>
      </c>
      <c r="EG310" s="54">
        <v>19.242939924155273</v>
      </c>
      <c r="EH310" s="54">
        <v>19.954566873113471</v>
      </c>
      <c r="EI310" s="54">
        <v>20.019443725301379</v>
      </c>
      <c r="EJ310" s="54">
        <v>0</v>
      </c>
      <c r="EK310" s="54">
        <v>0.66725819577813505</v>
      </c>
      <c r="EL310" s="54">
        <v>108.9874551971326</v>
      </c>
      <c r="EQ310" s="54">
        <v>17</v>
      </c>
      <c r="ER310" s="54">
        <v>61200</v>
      </c>
      <c r="ES310" s="54">
        <v>17.20645161290323</v>
      </c>
      <c r="ET310" s="54">
        <v>279.43251095908175</v>
      </c>
      <c r="EU310" s="54">
        <v>52.327434048338432</v>
      </c>
      <c r="EV310" s="54">
        <v>1.8923076923076922</v>
      </c>
      <c r="EW310" s="54">
        <v>0</v>
      </c>
      <c r="EX310" s="54">
        <v>0</v>
      </c>
      <c r="EY310" s="54">
        <v>17.988288003373395</v>
      </c>
      <c r="EZ310" s="54">
        <v>19.668778094633744</v>
      </c>
      <c r="FA310" s="54">
        <v>20.019443725301379</v>
      </c>
      <c r="FB310" s="54">
        <v>19.954566873113471</v>
      </c>
      <c r="FC310" s="54">
        <v>19.242939924155273</v>
      </c>
      <c r="FD310" s="54">
        <v>18.570635887818664</v>
      </c>
      <c r="FE310" s="54">
        <v>19.242939924155273</v>
      </c>
      <c r="FF310" s="54">
        <v>19.954566873113471</v>
      </c>
      <c r="FG310" s="54">
        <v>20.019443725301379</v>
      </c>
      <c r="FH310" s="54">
        <v>1</v>
      </c>
      <c r="FI310" s="54">
        <v>0.66725819577813505</v>
      </c>
      <c r="FJ310" s="54">
        <v>108.9874551971326</v>
      </c>
      <c r="FO310" s="54">
        <v>17</v>
      </c>
      <c r="FP310" s="54">
        <v>61200</v>
      </c>
      <c r="FQ310" s="54">
        <v>17.20645161290323</v>
      </c>
      <c r="FR310" s="54">
        <v>279.43251095908175</v>
      </c>
      <c r="FS310" s="54">
        <v>52.327434048338432</v>
      </c>
      <c r="FT310" s="54">
        <v>1.8923076923076922</v>
      </c>
      <c r="FU310" s="54">
        <v>0</v>
      </c>
      <c r="FV310" s="54">
        <v>0</v>
      </c>
      <c r="FW310" s="54">
        <v>17.988288003373395</v>
      </c>
      <c r="FX310" s="54">
        <v>19.668778094633744</v>
      </c>
      <c r="FY310" s="54">
        <v>20.019443725301379</v>
      </c>
      <c r="FZ310" s="54">
        <v>19.954566873113471</v>
      </c>
      <c r="GA310" s="54">
        <v>19.242939924155273</v>
      </c>
      <c r="GB310" s="54">
        <v>18.570635887818664</v>
      </c>
      <c r="GC310" s="54">
        <v>19.242939924155273</v>
      </c>
      <c r="GD310" s="54">
        <v>19.954566873113471</v>
      </c>
      <c r="GE310" s="54">
        <v>20.019443725301379</v>
      </c>
      <c r="GF310" s="54">
        <v>0</v>
      </c>
      <c r="GG310" s="54">
        <v>0.66725819577813505</v>
      </c>
      <c r="GH310" s="54">
        <v>108.9874551971326</v>
      </c>
      <c r="GM310" s="54">
        <v>17</v>
      </c>
      <c r="GN310" s="54">
        <v>61200</v>
      </c>
      <c r="GO310" s="54">
        <v>17.20645161290323</v>
      </c>
      <c r="GP310" s="54">
        <v>279.43251095908175</v>
      </c>
      <c r="GQ310" s="54">
        <v>0</v>
      </c>
      <c r="GR310" s="54">
        <v>1.8923076923076922</v>
      </c>
      <c r="GS310" s="54">
        <v>0</v>
      </c>
      <c r="GT310" s="54">
        <v>0</v>
      </c>
      <c r="GU310" s="54">
        <v>17.988288003373395</v>
      </c>
      <c r="GV310" s="54">
        <v>19.668778094633744</v>
      </c>
      <c r="GW310" s="54">
        <v>20.019443725301379</v>
      </c>
      <c r="GX310" s="54">
        <v>19.954566873113471</v>
      </c>
      <c r="GY310" s="54">
        <v>19.242939924155273</v>
      </c>
      <c r="GZ310" s="54">
        <v>18.570635887818664</v>
      </c>
      <c r="HA310" s="54">
        <v>19.242939924155273</v>
      </c>
      <c r="HB310" s="54">
        <v>19.954566873113471</v>
      </c>
      <c r="HC310" s="54">
        <v>20.019443725301379</v>
      </c>
      <c r="HD310" s="54">
        <v>1</v>
      </c>
      <c r="HE310" s="54">
        <v>0.66725819577813505</v>
      </c>
      <c r="HF310" s="54">
        <v>108.9874551971326</v>
      </c>
      <c r="HK310" s="54">
        <v>17</v>
      </c>
      <c r="HL310" s="54">
        <v>61200</v>
      </c>
      <c r="HM310" s="54">
        <v>17.20645161290323</v>
      </c>
      <c r="HN310" s="54">
        <v>279.43251095908175</v>
      </c>
      <c r="HO310" s="54">
        <v>0</v>
      </c>
      <c r="HP310" s="54">
        <v>1.8923076923076922</v>
      </c>
      <c r="HQ310" s="54">
        <v>0</v>
      </c>
      <c r="HR310" s="54">
        <v>0</v>
      </c>
      <c r="HS310" s="54">
        <v>17.988288003373395</v>
      </c>
      <c r="HT310" s="54">
        <v>19.668778094633744</v>
      </c>
      <c r="HU310" s="54">
        <v>20.019443725301379</v>
      </c>
      <c r="HV310" s="54">
        <v>19.954566873113471</v>
      </c>
      <c r="HW310" s="54">
        <v>19.242939924155273</v>
      </c>
      <c r="HX310" s="54">
        <v>18.570635887818664</v>
      </c>
      <c r="HY310" s="54">
        <v>19.242939924155273</v>
      </c>
      <c r="HZ310" s="54">
        <v>19.954566873113471</v>
      </c>
      <c r="IA310" s="54">
        <v>20.019443725301379</v>
      </c>
      <c r="IB310" s="54">
        <v>0</v>
      </c>
      <c r="IC310" s="54">
        <v>0.66725819577813505</v>
      </c>
      <c r="ID310" s="54">
        <v>108.9874551971326</v>
      </c>
    </row>
    <row r="311" spans="2:238" x14ac:dyDescent="0.25">
      <c r="C311" s="54">
        <v>18</v>
      </c>
      <c r="D311" s="54">
        <v>64800</v>
      </c>
      <c r="E311" s="54">
        <v>15.56774193548387</v>
      </c>
      <c r="F311" s="54">
        <v>18.156155561486464</v>
      </c>
      <c r="G311" s="54">
        <v>0</v>
      </c>
      <c r="H311" s="54">
        <v>1.8923076923076922</v>
      </c>
      <c r="I311" s="54">
        <v>1.5</v>
      </c>
      <c r="J311" s="54">
        <v>0</v>
      </c>
      <c r="K311" s="54">
        <v>12.000907653383933</v>
      </c>
      <c r="L311" s="54">
        <v>15.68333746463524</v>
      </c>
      <c r="M311" s="54">
        <v>15.699799692302035</v>
      </c>
      <c r="N311" s="54">
        <v>15.696754005991149</v>
      </c>
      <c r="O311" s="54">
        <v>15.663346212859922</v>
      </c>
      <c r="P311" s="54">
        <v>15.631784459612515</v>
      </c>
      <c r="Q311" s="54">
        <v>15.663346212859922</v>
      </c>
      <c r="R311" s="54">
        <v>15.696754005991149</v>
      </c>
      <c r="S311" s="54">
        <v>15.699799692302035</v>
      </c>
      <c r="T311" s="54">
        <v>1</v>
      </c>
      <c r="U311" s="54">
        <v>0.66997606433476342</v>
      </c>
      <c r="V311" s="54">
        <v>5.1164874551971318</v>
      </c>
      <c r="AA311" s="54">
        <v>18</v>
      </c>
      <c r="AB311" s="54">
        <v>64800</v>
      </c>
      <c r="AC311" s="54">
        <v>15.56774193548387</v>
      </c>
      <c r="AD311" s="54">
        <v>18.156155561486464</v>
      </c>
      <c r="AE311" s="54">
        <v>0</v>
      </c>
      <c r="AF311" s="54">
        <v>1.8923076923076922</v>
      </c>
      <c r="AG311" s="54">
        <v>1.5</v>
      </c>
      <c r="AH311" s="54">
        <v>0</v>
      </c>
      <c r="AI311" s="54">
        <v>12.000907653383933</v>
      </c>
      <c r="AJ311" s="54">
        <v>15.68333746463524</v>
      </c>
      <c r="AK311" s="54">
        <v>15.699799692302035</v>
      </c>
      <c r="AL311" s="54">
        <v>15.696754005991149</v>
      </c>
      <c r="AM311" s="54">
        <v>15.663346212859922</v>
      </c>
      <c r="AN311" s="54">
        <v>15.631784459612515</v>
      </c>
      <c r="AO311" s="54">
        <v>15.663346212859922</v>
      </c>
      <c r="AP311" s="54">
        <v>15.696754005991149</v>
      </c>
      <c r="AQ311" s="54">
        <v>15.699799692302035</v>
      </c>
      <c r="AR311" s="54">
        <v>0</v>
      </c>
      <c r="AS311" s="54">
        <v>0.66997606433476342</v>
      </c>
      <c r="AT311" s="54">
        <v>5.1164874551971318</v>
      </c>
      <c r="AY311" s="54">
        <v>18</v>
      </c>
      <c r="AZ311" s="54">
        <v>64800</v>
      </c>
      <c r="BA311" s="54">
        <v>15.56774193548387</v>
      </c>
      <c r="BB311" s="54">
        <v>18.156155561486464</v>
      </c>
      <c r="BC311" s="54">
        <v>0</v>
      </c>
      <c r="BD311" s="54">
        <v>1.8923076923076922</v>
      </c>
      <c r="BE311" s="54">
        <v>1.5</v>
      </c>
      <c r="BF311" s="54">
        <v>0</v>
      </c>
      <c r="BG311" s="54">
        <v>12.072538477756694</v>
      </c>
      <c r="BH311" s="54">
        <v>15.68333746463524</v>
      </c>
      <c r="BI311" s="54">
        <v>15.699799692302035</v>
      </c>
      <c r="BJ311" s="54">
        <v>15.696754005991149</v>
      </c>
      <c r="BK311" s="54">
        <v>15.663346212859922</v>
      </c>
      <c r="BL311" s="54">
        <v>15.631784459612515</v>
      </c>
      <c r="BM311" s="54">
        <v>15.663346212859922</v>
      </c>
      <c r="BN311" s="54">
        <v>15.696754005991149</v>
      </c>
      <c r="BO311" s="54">
        <v>15.699799692302035</v>
      </c>
      <c r="BP311" s="54">
        <v>1</v>
      </c>
      <c r="BQ311" s="54">
        <v>0.66725819577813505</v>
      </c>
      <c r="BR311" s="54">
        <v>5.1164874551971318</v>
      </c>
      <c r="BW311" s="54">
        <v>18</v>
      </c>
      <c r="BX311" s="54">
        <v>64800</v>
      </c>
      <c r="BY311" s="54">
        <v>15.56774193548387</v>
      </c>
      <c r="BZ311" s="54">
        <v>18.156155561486464</v>
      </c>
      <c r="CA311" s="54">
        <v>0</v>
      </c>
      <c r="CB311" s="54">
        <v>1.8923076923076922</v>
      </c>
      <c r="CC311" s="54">
        <v>1.5</v>
      </c>
      <c r="CD311" s="54">
        <v>0</v>
      </c>
      <c r="CE311" s="54">
        <v>12.072538477756694</v>
      </c>
      <c r="CF311" s="54">
        <v>15.68333746463524</v>
      </c>
      <c r="CG311" s="54">
        <v>15.699799692302035</v>
      </c>
      <c r="CH311" s="54">
        <v>15.696754005991149</v>
      </c>
      <c r="CI311" s="54">
        <v>15.663346212859922</v>
      </c>
      <c r="CJ311" s="54">
        <v>15.631784459612515</v>
      </c>
      <c r="CK311" s="54">
        <v>15.663346212859922</v>
      </c>
      <c r="CL311" s="54">
        <v>15.696754005991149</v>
      </c>
      <c r="CM311" s="54">
        <v>15.699799692302035</v>
      </c>
      <c r="CN311" s="54">
        <v>0</v>
      </c>
      <c r="CO311" s="54">
        <v>0.66725819577813505</v>
      </c>
      <c r="CP311" s="54">
        <v>5.1164874551971318</v>
      </c>
      <c r="CU311" s="54">
        <v>18</v>
      </c>
      <c r="CV311" s="54">
        <v>64800</v>
      </c>
      <c r="CW311" s="54">
        <v>15.56774193548387</v>
      </c>
      <c r="CX311" s="54">
        <v>18.156155561486464</v>
      </c>
      <c r="CY311" s="54">
        <v>0</v>
      </c>
      <c r="CZ311" s="54">
        <v>1.8923076923076922</v>
      </c>
      <c r="DA311" s="54">
        <v>1.5</v>
      </c>
      <c r="DB311" s="54">
        <v>0</v>
      </c>
      <c r="DC311" s="54">
        <v>12.072538477756694</v>
      </c>
      <c r="DD311" s="54">
        <v>15.68333746463524</v>
      </c>
      <c r="DE311" s="54">
        <v>15.699799692302035</v>
      </c>
      <c r="DF311" s="54">
        <v>15.696754005991149</v>
      </c>
      <c r="DG311" s="54">
        <v>15.663346212859922</v>
      </c>
      <c r="DH311" s="54">
        <v>15.631784459612515</v>
      </c>
      <c r="DI311" s="54">
        <v>15.663346212859922</v>
      </c>
      <c r="DJ311" s="54">
        <v>15.696754005991149</v>
      </c>
      <c r="DK311" s="54">
        <v>15.699799692302035</v>
      </c>
      <c r="DL311" s="54">
        <v>1</v>
      </c>
      <c r="DM311" s="54">
        <v>0.66725819577813505</v>
      </c>
      <c r="DN311" s="54">
        <v>5.1164874551971318</v>
      </c>
      <c r="DS311" s="54">
        <v>18</v>
      </c>
      <c r="DT311" s="54">
        <v>64800</v>
      </c>
      <c r="DU311" s="54">
        <v>15.56774193548387</v>
      </c>
      <c r="DV311" s="54">
        <v>18.156155561486464</v>
      </c>
      <c r="DW311" s="54">
        <v>0</v>
      </c>
      <c r="DX311" s="54">
        <v>1.8923076923076922</v>
      </c>
      <c r="DY311" s="54">
        <v>1.5</v>
      </c>
      <c r="DZ311" s="54">
        <v>0</v>
      </c>
      <c r="EA311" s="54">
        <v>12.072538477756694</v>
      </c>
      <c r="EB311" s="54">
        <v>15.68333746463524</v>
      </c>
      <c r="EC311" s="54">
        <v>15.699799692302035</v>
      </c>
      <c r="ED311" s="54">
        <v>15.696754005991149</v>
      </c>
      <c r="EE311" s="54">
        <v>15.663346212859922</v>
      </c>
      <c r="EF311" s="54">
        <v>15.631784459612515</v>
      </c>
      <c r="EG311" s="54">
        <v>15.663346212859922</v>
      </c>
      <c r="EH311" s="54">
        <v>15.696754005991149</v>
      </c>
      <c r="EI311" s="54">
        <v>15.699799692302035</v>
      </c>
      <c r="EJ311" s="54">
        <v>0</v>
      </c>
      <c r="EK311" s="54">
        <v>0.66725819577813505</v>
      </c>
      <c r="EL311" s="54">
        <v>5.1164874551971318</v>
      </c>
      <c r="EQ311" s="54">
        <v>18</v>
      </c>
      <c r="ER311" s="54">
        <v>64800</v>
      </c>
      <c r="ES311" s="54">
        <v>15.56774193548387</v>
      </c>
      <c r="ET311" s="54">
        <v>18.156155561486464</v>
      </c>
      <c r="EU311" s="54">
        <v>0.3227489898395754</v>
      </c>
      <c r="EV311" s="54">
        <v>1.8923076923076922</v>
      </c>
      <c r="EW311" s="54">
        <v>1.5</v>
      </c>
      <c r="EX311" s="54">
        <v>0</v>
      </c>
      <c r="EY311" s="54">
        <v>12.072538477756694</v>
      </c>
      <c r="EZ311" s="54">
        <v>15.68333746463524</v>
      </c>
      <c r="FA311" s="54">
        <v>15.699799692302035</v>
      </c>
      <c r="FB311" s="54">
        <v>15.696754005991149</v>
      </c>
      <c r="FC311" s="54">
        <v>15.663346212859922</v>
      </c>
      <c r="FD311" s="54">
        <v>15.631784459612515</v>
      </c>
      <c r="FE311" s="54">
        <v>15.663346212859922</v>
      </c>
      <c r="FF311" s="54">
        <v>15.696754005991149</v>
      </c>
      <c r="FG311" s="54">
        <v>15.699799692302035</v>
      </c>
      <c r="FH311" s="54">
        <v>1</v>
      </c>
      <c r="FI311" s="54">
        <v>0.66725819577813505</v>
      </c>
      <c r="FJ311" s="54">
        <v>5.1164874551971318</v>
      </c>
      <c r="FO311" s="54">
        <v>18</v>
      </c>
      <c r="FP311" s="54">
        <v>64800</v>
      </c>
      <c r="FQ311" s="54">
        <v>15.56774193548387</v>
      </c>
      <c r="FR311" s="54">
        <v>18.156155561486464</v>
      </c>
      <c r="FS311" s="54">
        <v>0.3227489898395754</v>
      </c>
      <c r="FT311" s="54">
        <v>1.8923076923076922</v>
      </c>
      <c r="FU311" s="54">
        <v>1.5</v>
      </c>
      <c r="FV311" s="54">
        <v>0</v>
      </c>
      <c r="FW311" s="54">
        <v>12.072538477756694</v>
      </c>
      <c r="FX311" s="54">
        <v>15.68333746463524</v>
      </c>
      <c r="FY311" s="54">
        <v>15.699799692302035</v>
      </c>
      <c r="FZ311" s="54">
        <v>15.696754005991149</v>
      </c>
      <c r="GA311" s="54">
        <v>15.663346212859922</v>
      </c>
      <c r="GB311" s="54">
        <v>15.631784459612515</v>
      </c>
      <c r="GC311" s="54">
        <v>15.663346212859922</v>
      </c>
      <c r="GD311" s="54">
        <v>15.696754005991149</v>
      </c>
      <c r="GE311" s="54">
        <v>15.699799692302035</v>
      </c>
      <c r="GF311" s="54">
        <v>0</v>
      </c>
      <c r="GG311" s="54">
        <v>0.66725819577813505</v>
      </c>
      <c r="GH311" s="54">
        <v>5.1164874551971318</v>
      </c>
      <c r="GM311" s="54">
        <v>18</v>
      </c>
      <c r="GN311" s="54">
        <v>64800</v>
      </c>
      <c r="GO311" s="54">
        <v>15.56774193548387</v>
      </c>
      <c r="GP311" s="54">
        <v>18.156155561486464</v>
      </c>
      <c r="GQ311" s="54">
        <v>0</v>
      </c>
      <c r="GR311" s="54">
        <v>1.8923076923076922</v>
      </c>
      <c r="GS311" s="54">
        <v>1.5</v>
      </c>
      <c r="GT311" s="54">
        <v>0</v>
      </c>
      <c r="GU311" s="54">
        <v>12.072538477756694</v>
      </c>
      <c r="GV311" s="54">
        <v>15.68333746463524</v>
      </c>
      <c r="GW311" s="54">
        <v>15.699799692302035</v>
      </c>
      <c r="GX311" s="54">
        <v>15.696754005991149</v>
      </c>
      <c r="GY311" s="54">
        <v>15.663346212859922</v>
      </c>
      <c r="GZ311" s="54">
        <v>15.631784459612515</v>
      </c>
      <c r="HA311" s="54">
        <v>15.663346212859922</v>
      </c>
      <c r="HB311" s="54">
        <v>15.696754005991149</v>
      </c>
      <c r="HC311" s="54">
        <v>15.699799692302035</v>
      </c>
      <c r="HD311" s="54">
        <v>1</v>
      </c>
      <c r="HE311" s="54">
        <v>0.66725819577813505</v>
      </c>
      <c r="HF311" s="54">
        <v>5.1164874551971318</v>
      </c>
      <c r="HK311" s="54">
        <v>18</v>
      </c>
      <c r="HL311" s="54">
        <v>64800</v>
      </c>
      <c r="HM311" s="54">
        <v>15.56774193548387</v>
      </c>
      <c r="HN311" s="54">
        <v>18.156155561486464</v>
      </c>
      <c r="HO311" s="54">
        <v>0</v>
      </c>
      <c r="HP311" s="54">
        <v>1.8923076923076922</v>
      </c>
      <c r="HQ311" s="54">
        <v>1.5</v>
      </c>
      <c r="HR311" s="54">
        <v>0</v>
      </c>
      <c r="HS311" s="54">
        <v>12.072538477756694</v>
      </c>
      <c r="HT311" s="54">
        <v>15.68333746463524</v>
      </c>
      <c r="HU311" s="54">
        <v>15.699799692302035</v>
      </c>
      <c r="HV311" s="54">
        <v>15.696754005991149</v>
      </c>
      <c r="HW311" s="54">
        <v>15.663346212859922</v>
      </c>
      <c r="HX311" s="54">
        <v>15.631784459612515</v>
      </c>
      <c r="HY311" s="54">
        <v>15.663346212859922</v>
      </c>
      <c r="HZ311" s="54">
        <v>15.696754005991149</v>
      </c>
      <c r="IA311" s="54">
        <v>15.699799692302035</v>
      </c>
      <c r="IB311" s="54">
        <v>0</v>
      </c>
      <c r="IC311" s="54">
        <v>0.66725819577813505</v>
      </c>
      <c r="ID311" s="54">
        <v>5.1164874551971318</v>
      </c>
    </row>
    <row r="312" spans="2:238" x14ac:dyDescent="0.25">
      <c r="C312" s="54">
        <v>19</v>
      </c>
      <c r="D312" s="54">
        <v>68400</v>
      </c>
      <c r="E312" s="54">
        <v>13.877419354838709</v>
      </c>
      <c r="F312" s="54">
        <v>0</v>
      </c>
      <c r="G312" s="54">
        <v>0</v>
      </c>
      <c r="H312" s="54">
        <v>2.8384615384615381</v>
      </c>
      <c r="I312" s="54">
        <v>1.5</v>
      </c>
      <c r="J312" s="54">
        <v>0</v>
      </c>
      <c r="K312" s="54">
        <v>10.171537001897534</v>
      </c>
      <c r="L312" s="54">
        <v>13.877419354838709</v>
      </c>
      <c r="M312" s="54">
        <v>13.877419354838709</v>
      </c>
      <c r="N312" s="54">
        <v>13.877419354838709</v>
      </c>
      <c r="O312" s="54">
        <v>13.877419354838709</v>
      </c>
      <c r="P312" s="54">
        <v>13.877419354838709</v>
      </c>
      <c r="Q312" s="54">
        <v>13.877419354838709</v>
      </c>
      <c r="R312" s="54">
        <v>13.877419354838709</v>
      </c>
      <c r="S312" s="54">
        <v>13.877419354838709</v>
      </c>
      <c r="T312" s="54">
        <v>1</v>
      </c>
      <c r="U312" s="54">
        <v>0.66997606433476342</v>
      </c>
      <c r="V312" s="54">
        <v>0</v>
      </c>
      <c r="AA312" s="54">
        <v>19</v>
      </c>
      <c r="AB312" s="54">
        <v>68400</v>
      </c>
      <c r="AC312" s="54">
        <v>13.877419354838709</v>
      </c>
      <c r="AD312" s="54">
        <v>0</v>
      </c>
      <c r="AE312" s="54">
        <v>0</v>
      </c>
      <c r="AF312" s="54">
        <v>2.8384615384615381</v>
      </c>
      <c r="AG312" s="54">
        <v>1.5</v>
      </c>
      <c r="AH312" s="54">
        <v>0</v>
      </c>
      <c r="AI312" s="54">
        <v>10.171537001897534</v>
      </c>
      <c r="AJ312" s="54">
        <v>13.877419354838709</v>
      </c>
      <c r="AK312" s="54">
        <v>13.877419354838709</v>
      </c>
      <c r="AL312" s="54">
        <v>13.877419354838709</v>
      </c>
      <c r="AM312" s="54">
        <v>13.877419354838709</v>
      </c>
      <c r="AN312" s="54">
        <v>13.877419354838709</v>
      </c>
      <c r="AO312" s="54">
        <v>13.877419354838709</v>
      </c>
      <c r="AP312" s="54">
        <v>13.877419354838709</v>
      </c>
      <c r="AQ312" s="54">
        <v>13.877419354838709</v>
      </c>
      <c r="AR312" s="54">
        <v>0</v>
      </c>
      <c r="AS312" s="54">
        <v>0.66997606433476342</v>
      </c>
      <c r="AT312" s="54">
        <v>0</v>
      </c>
      <c r="AY312" s="54">
        <v>19</v>
      </c>
      <c r="AZ312" s="54">
        <v>68400</v>
      </c>
      <c r="BA312" s="54">
        <v>13.877419354838709</v>
      </c>
      <c r="BB312" s="54">
        <v>0</v>
      </c>
      <c r="BC312" s="54">
        <v>0</v>
      </c>
      <c r="BD312" s="54">
        <v>2.8384615384615381</v>
      </c>
      <c r="BE312" s="54">
        <v>1.5</v>
      </c>
      <c r="BF312" s="54">
        <v>0</v>
      </c>
      <c r="BG312" s="54">
        <v>10.171537001897534</v>
      </c>
      <c r="BH312" s="54">
        <v>13.877419354838709</v>
      </c>
      <c r="BI312" s="54">
        <v>13.877419354838709</v>
      </c>
      <c r="BJ312" s="54">
        <v>13.877419354838709</v>
      </c>
      <c r="BK312" s="54">
        <v>13.877419354838709</v>
      </c>
      <c r="BL312" s="54">
        <v>13.877419354838709</v>
      </c>
      <c r="BM312" s="54">
        <v>13.877419354838709</v>
      </c>
      <c r="BN312" s="54">
        <v>13.877419354838709</v>
      </c>
      <c r="BO312" s="54">
        <v>13.877419354838709</v>
      </c>
      <c r="BP312" s="54">
        <v>1</v>
      </c>
      <c r="BQ312" s="54">
        <v>0.66725819577813505</v>
      </c>
      <c r="BR312" s="54">
        <v>0</v>
      </c>
      <c r="BW312" s="54">
        <v>19</v>
      </c>
      <c r="BX312" s="54">
        <v>68400</v>
      </c>
      <c r="BY312" s="54">
        <v>13.877419354838709</v>
      </c>
      <c r="BZ312" s="54">
        <v>0</v>
      </c>
      <c r="CA312" s="54">
        <v>0</v>
      </c>
      <c r="CB312" s="54">
        <v>2.8384615384615381</v>
      </c>
      <c r="CC312" s="54">
        <v>1.5</v>
      </c>
      <c r="CD312" s="54">
        <v>0</v>
      </c>
      <c r="CE312" s="54">
        <v>10.171537001897534</v>
      </c>
      <c r="CF312" s="54">
        <v>13.877419354838709</v>
      </c>
      <c r="CG312" s="54">
        <v>13.877419354838709</v>
      </c>
      <c r="CH312" s="54">
        <v>13.877419354838709</v>
      </c>
      <c r="CI312" s="54">
        <v>13.877419354838709</v>
      </c>
      <c r="CJ312" s="54">
        <v>13.877419354838709</v>
      </c>
      <c r="CK312" s="54">
        <v>13.877419354838709</v>
      </c>
      <c r="CL312" s="54">
        <v>13.877419354838709</v>
      </c>
      <c r="CM312" s="54">
        <v>13.877419354838709</v>
      </c>
      <c r="CN312" s="54">
        <v>0</v>
      </c>
      <c r="CO312" s="54">
        <v>0.66725819577813505</v>
      </c>
      <c r="CP312" s="54">
        <v>0</v>
      </c>
      <c r="CU312" s="54">
        <v>19</v>
      </c>
      <c r="CV312" s="54">
        <v>68400</v>
      </c>
      <c r="CW312" s="54">
        <v>13.877419354838709</v>
      </c>
      <c r="CX312" s="54">
        <v>0</v>
      </c>
      <c r="CY312" s="54">
        <v>0</v>
      </c>
      <c r="CZ312" s="54">
        <v>2.8384615384615381</v>
      </c>
      <c r="DA312" s="54">
        <v>1.5</v>
      </c>
      <c r="DB312" s="54">
        <v>0</v>
      </c>
      <c r="DC312" s="54">
        <v>10.171537001897534</v>
      </c>
      <c r="DD312" s="54">
        <v>13.877419354838709</v>
      </c>
      <c r="DE312" s="54">
        <v>13.877419354838709</v>
      </c>
      <c r="DF312" s="54">
        <v>13.877419354838709</v>
      </c>
      <c r="DG312" s="54">
        <v>13.877419354838709</v>
      </c>
      <c r="DH312" s="54">
        <v>13.877419354838709</v>
      </c>
      <c r="DI312" s="54">
        <v>13.877419354838709</v>
      </c>
      <c r="DJ312" s="54">
        <v>13.877419354838709</v>
      </c>
      <c r="DK312" s="54">
        <v>13.877419354838709</v>
      </c>
      <c r="DL312" s="54">
        <v>1</v>
      </c>
      <c r="DM312" s="54">
        <v>0.66725819577813505</v>
      </c>
      <c r="DN312" s="54">
        <v>0</v>
      </c>
      <c r="DS312" s="54">
        <v>19</v>
      </c>
      <c r="DT312" s="54">
        <v>68400</v>
      </c>
      <c r="DU312" s="54">
        <v>13.877419354838709</v>
      </c>
      <c r="DV312" s="54">
        <v>0</v>
      </c>
      <c r="DW312" s="54">
        <v>0</v>
      </c>
      <c r="DX312" s="54">
        <v>2.8384615384615381</v>
      </c>
      <c r="DY312" s="54">
        <v>1.5</v>
      </c>
      <c r="DZ312" s="54">
        <v>0</v>
      </c>
      <c r="EA312" s="54">
        <v>10.171537001897534</v>
      </c>
      <c r="EB312" s="54">
        <v>13.877419354838709</v>
      </c>
      <c r="EC312" s="54">
        <v>13.877419354838709</v>
      </c>
      <c r="ED312" s="54">
        <v>13.877419354838709</v>
      </c>
      <c r="EE312" s="54">
        <v>13.877419354838709</v>
      </c>
      <c r="EF312" s="54">
        <v>13.877419354838709</v>
      </c>
      <c r="EG312" s="54">
        <v>13.877419354838709</v>
      </c>
      <c r="EH312" s="54">
        <v>13.877419354838709</v>
      </c>
      <c r="EI312" s="54">
        <v>13.877419354838709</v>
      </c>
      <c r="EJ312" s="54">
        <v>0</v>
      </c>
      <c r="EK312" s="54">
        <v>0.66725819577813505</v>
      </c>
      <c r="EL312" s="54">
        <v>0</v>
      </c>
      <c r="EQ312" s="54">
        <v>19</v>
      </c>
      <c r="ER312" s="54">
        <v>68400</v>
      </c>
      <c r="ES312" s="54">
        <v>13.877419354838709</v>
      </c>
      <c r="ET312" s="54">
        <v>0</v>
      </c>
      <c r="EU312" s="54">
        <v>0</v>
      </c>
      <c r="EV312" s="54">
        <v>2.8384615384615381</v>
      </c>
      <c r="EW312" s="54">
        <v>1.5</v>
      </c>
      <c r="EX312" s="54">
        <v>0</v>
      </c>
      <c r="EY312" s="54">
        <v>10.171537001897534</v>
      </c>
      <c r="EZ312" s="54">
        <v>13.877419354838709</v>
      </c>
      <c r="FA312" s="54">
        <v>13.877419354838709</v>
      </c>
      <c r="FB312" s="54">
        <v>13.877419354838709</v>
      </c>
      <c r="FC312" s="54">
        <v>13.877419354838709</v>
      </c>
      <c r="FD312" s="54">
        <v>13.877419354838709</v>
      </c>
      <c r="FE312" s="54">
        <v>13.877419354838709</v>
      </c>
      <c r="FF312" s="54">
        <v>13.877419354838709</v>
      </c>
      <c r="FG312" s="54">
        <v>13.877419354838709</v>
      </c>
      <c r="FH312" s="54">
        <v>1</v>
      </c>
      <c r="FI312" s="54">
        <v>0.66725819577813505</v>
      </c>
      <c r="FJ312" s="54">
        <v>0</v>
      </c>
      <c r="FO312" s="54">
        <v>19</v>
      </c>
      <c r="FP312" s="54">
        <v>68400</v>
      </c>
      <c r="FQ312" s="54">
        <v>13.877419354838709</v>
      </c>
      <c r="FR312" s="54">
        <v>0</v>
      </c>
      <c r="FS312" s="54">
        <v>0</v>
      </c>
      <c r="FT312" s="54">
        <v>2.8384615384615381</v>
      </c>
      <c r="FU312" s="54">
        <v>1.5</v>
      </c>
      <c r="FV312" s="54">
        <v>0</v>
      </c>
      <c r="FW312" s="54">
        <v>10.171537001897534</v>
      </c>
      <c r="FX312" s="54">
        <v>13.877419354838709</v>
      </c>
      <c r="FY312" s="54">
        <v>13.877419354838709</v>
      </c>
      <c r="FZ312" s="54">
        <v>13.877419354838709</v>
      </c>
      <c r="GA312" s="54">
        <v>13.877419354838709</v>
      </c>
      <c r="GB312" s="54">
        <v>13.877419354838709</v>
      </c>
      <c r="GC312" s="54">
        <v>13.877419354838709</v>
      </c>
      <c r="GD312" s="54">
        <v>13.877419354838709</v>
      </c>
      <c r="GE312" s="54">
        <v>13.877419354838709</v>
      </c>
      <c r="GF312" s="54">
        <v>0</v>
      </c>
      <c r="GG312" s="54">
        <v>0.66725819577813505</v>
      </c>
      <c r="GH312" s="54">
        <v>0</v>
      </c>
      <c r="GM312" s="54">
        <v>19</v>
      </c>
      <c r="GN312" s="54">
        <v>68400</v>
      </c>
      <c r="GO312" s="54">
        <v>13.877419354838709</v>
      </c>
      <c r="GP312" s="54">
        <v>0</v>
      </c>
      <c r="GQ312" s="54">
        <v>0</v>
      </c>
      <c r="GR312" s="54">
        <v>2.8384615384615381</v>
      </c>
      <c r="GS312" s="54">
        <v>1.5</v>
      </c>
      <c r="GT312" s="54">
        <v>0</v>
      </c>
      <c r="GU312" s="54">
        <v>10.171537001897534</v>
      </c>
      <c r="GV312" s="54">
        <v>13.877419354838709</v>
      </c>
      <c r="GW312" s="54">
        <v>13.877419354838709</v>
      </c>
      <c r="GX312" s="54">
        <v>13.877419354838709</v>
      </c>
      <c r="GY312" s="54">
        <v>13.877419354838709</v>
      </c>
      <c r="GZ312" s="54">
        <v>13.877419354838709</v>
      </c>
      <c r="HA312" s="54">
        <v>13.877419354838709</v>
      </c>
      <c r="HB312" s="54">
        <v>13.877419354838709</v>
      </c>
      <c r="HC312" s="54">
        <v>13.877419354838709</v>
      </c>
      <c r="HD312" s="54">
        <v>1</v>
      </c>
      <c r="HE312" s="54">
        <v>0.66725819577813505</v>
      </c>
      <c r="HF312" s="54">
        <v>0</v>
      </c>
      <c r="HK312" s="54">
        <v>19</v>
      </c>
      <c r="HL312" s="54">
        <v>68400</v>
      </c>
      <c r="HM312" s="54">
        <v>13.877419354838709</v>
      </c>
      <c r="HN312" s="54">
        <v>0</v>
      </c>
      <c r="HO312" s="54">
        <v>0</v>
      </c>
      <c r="HP312" s="54">
        <v>2.8384615384615381</v>
      </c>
      <c r="HQ312" s="54">
        <v>1.5</v>
      </c>
      <c r="HR312" s="54">
        <v>0</v>
      </c>
      <c r="HS312" s="54">
        <v>10.171537001897534</v>
      </c>
      <c r="HT312" s="54">
        <v>13.877419354838709</v>
      </c>
      <c r="HU312" s="54">
        <v>13.877419354838709</v>
      </c>
      <c r="HV312" s="54">
        <v>13.877419354838709</v>
      </c>
      <c r="HW312" s="54">
        <v>13.877419354838709</v>
      </c>
      <c r="HX312" s="54">
        <v>13.877419354838709</v>
      </c>
      <c r="HY312" s="54">
        <v>13.877419354838709</v>
      </c>
      <c r="HZ312" s="54">
        <v>13.877419354838709</v>
      </c>
      <c r="IA312" s="54">
        <v>13.877419354838709</v>
      </c>
      <c r="IB312" s="54">
        <v>0</v>
      </c>
      <c r="IC312" s="54">
        <v>0.66725819577813505</v>
      </c>
      <c r="ID312" s="54">
        <v>0</v>
      </c>
    </row>
    <row r="313" spans="2:238" x14ac:dyDescent="0.25">
      <c r="C313" s="54">
        <v>20</v>
      </c>
      <c r="D313" s="54">
        <v>72000</v>
      </c>
      <c r="E313" s="54">
        <v>13.116129032258067</v>
      </c>
      <c r="F313" s="54">
        <v>0</v>
      </c>
      <c r="G313" s="54">
        <v>0</v>
      </c>
      <c r="H313" s="54">
        <v>3.4061538461538463</v>
      </c>
      <c r="I313" s="54">
        <v>1.5</v>
      </c>
      <c r="J313" s="54">
        <v>0</v>
      </c>
      <c r="K313" s="54">
        <v>9.4102466793168915</v>
      </c>
      <c r="L313" s="54">
        <v>13.116129032258067</v>
      </c>
      <c r="M313" s="54">
        <v>13.116129032258067</v>
      </c>
      <c r="N313" s="54">
        <v>13.116129032258067</v>
      </c>
      <c r="O313" s="54">
        <v>13.116129032258067</v>
      </c>
      <c r="P313" s="54">
        <v>13.116129032258067</v>
      </c>
      <c r="Q313" s="54">
        <v>13.116129032258067</v>
      </c>
      <c r="R313" s="54">
        <v>13.116129032258067</v>
      </c>
      <c r="S313" s="54">
        <v>13.116129032258067</v>
      </c>
      <c r="T313" s="54">
        <v>1</v>
      </c>
      <c r="U313" s="54">
        <v>0.66997606433476342</v>
      </c>
      <c r="V313" s="54">
        <v>0</v>
      </c>
      <c r="AA313" s="54">
        <v>20</v>
      </c>
      <c r="AB313" s="54">
        <v>72000</v>
      </c>
      <c r="AC313" s="54">
        <v>13.116129032258067</v>
      </c>
      <c r="AD313" s="54">
        <v>0</v>
      </c>
      <c r="AE313" s="54">
        <v>0</v>
      </c>
      <c r="AF313" s="54">
        <v>3.4061538461538463</v>
      </c>
      <c r="AG313" s="54">
        <v>1.5</v>
      </c>
      <c r="AH313" s="54">
        <v>0</v>
      </c>
      <c r="AI313" s="54">
        <v>9.4102466793168915</v>
      </c>
      <c r="AJ313" s="54">
        <v>13.116129032258067</v>
      </c>
      <c r="AK313" s="54">
        <v>13.116129032258067</v>
      </c>
      <c r="AL313" s="54">
        <v>13.116129032258067</v>
      </c>
      <c r="AM313" s="54">
        <v>13.116129032258067</v>
      </c>
      <c r="AN313" s="54">
        <v>13.116129032258067</v>
      </c>
      <c r="AO313" s="54">
        <v>13.116129032258067</v>
      </c>
      <c r="AP313" s="54">
        <v>13.116129032258067</v>
      </c>
      <c r="AQ313" s="54">
        <v>13.116129032258067</v>
      </c>
      <c r="AR313" s="54">
        <v>0</v>
      </c>
      <c r="AS313" s="54">
        <v>0.66997606433476342</v>
      </c>
      <c r="AT313" s="54">
        <v>0</v>
      </c>
      <c r="AY313" s="54">
        <v>20</v>
      </c>
      <c r="AZ313" s="54">
        <v>72000</v>
      </c>
      <c r="BA313" s="54">
        <v>13.116129032258067</v>
      </c>
      <c r="BB313" s="54">
        <v>0</v>
      </c>
      <c r="BC313" s="54">
        <v>0</v>
      </c>
      <c r="BD313" s="54">
        <v>3.4061538461538463</v>
      </c>
      <c r="BE313" s="54">
        <v>1.5</v>
      </c>
      <c r="BF313" s="54">
        <v>0</v>
      </c>
      <c r="BG313" s="54">
        <v>9.4102466793168915</v>
      </c>
      <c r="BH313" s="54">
        <v>13.116129032258067</v>
      </c>
      <c r="BI313" s="54">
        <v>13.116129032258067</v>
      </c>
      <c r="BJ313" s="54">
        <v>13.116129032258067</v>
      </c>
      <c r="BK313" s="54">
        <v>13.116129032258067</v>
      </c>
      <c r="BL313" s="54">
        <v>13.116129032258067</v>
      </c>
      <c r="BM313" s="54">
        <v>13.116129032258067</v>
      </c>
      <c r="BN313" s="54">
        <v>13.116129032258067</v>
      </c>
      <c r="BO313" s="54">
        <v>13.116129032258067</v>
      </c>
      <c r="BP313" s="54">
        <v>1</v>
      </c>
      <c r="BQ313" s="54">
        <v>0.66725819577813505</v>
      </c>
      <c r="BR313" s="54">
        <v>0</v>
      </c>
      <c r="BW313" s="54">
        <v>20</v>
      </c>
      <c r="BX313" s="54">
        <v>72000</v>
      </c>
      <c r="BY313" s="54">
        <v>13.116129032258067</v>
      </c>
      <c r="BZ313" s="54">
        <v>0</v>
      </c>
      <c r="CA313" s="54">
        <v>0</v>
      </c>
      <c r="CB313" s="54">
        <v>3.4061538461538463</v>
      </c>
      <c r="CC313" s="54">
        <v>1.5</v>
      </c>
      <c r="CD313" s="54">
        <v>0</v>
      </c>
      <c r="CE313" s="54">
        <v>9.4102466793168915</v>
      </c>
      <c r="CF313" s="54">
        <v>13.116129032258067</v>
      </c>
      <c r="CG313" s="54">
        <v>13.116129032258067</v>
      </c>
      <c r="CH313" s="54">
        <v>13.116129032258067</v>
      </c>
      <c r="CI313" s="54">
        <v>13.116129032258067</v>
      </c>
      <c r="CJ313" s="54">
        <v>13.116129032258067</v>
      </c>
      <c r="CK313" s="54">
        <v>13.116129032258067</v>
      </c>
      <c r="CL313" s="54">
        <v>13.116129032258067</v>
      </c>
      <c r="CM313" s="54">
        <v>13.116129032258067</v>
      </c>
      <c r="CN313" s="54">
        <v>0</v>
      </c>
      <c r="CO313" s="54">
        <v>0.66725819577813505</v>
      </c>
      <c r="CP313" s="54">
        <v>0</v>
      </c>
      <c r="CU313" s="54">
        <v>20</v>
      </c>
      <c r="CV313" s="54">
        <v>72000</v>
      </c>
      <c r="CW313" s="54">
        <v>13.116129032258067</v>
      </c>
      <c r="CX313" s="54">
        <v>0</v>
      </c>
      <c r="CY313" s="54">
        <v>0</v>
      </c>
      <c r="CZ313" s="54">
        <v>3.4061538461538463</v>
      </c>
      <c r="DA313" s="54">
        <v>1.5</v>
      </c>
      <c r="DB313" s="54">
        <v>0</v>
      </c>
      <c r="DC313" s="54">
        <v>9.4102466793168915</v>
      </c>
      <c r="DD313" s="54">
        <v>13.116129032258067</v>
      </c>
      <c r="DE313" s="54">
        <v>13.116129032258067</v>
      </c>
      <c r="DF313" s="54">
        <v>13.116129032258067</v>
      </c>
      <c r="DG313" s="54">
        <v>13.116129032258067</v>
      </c>
      <c r="DH313" s="54">
        <v>13.116129032258067</v>
      </c>
      <c r="DI313" s="54">
        <v>13.116129032258067</v>
      </c>
      <c r="DJ313" s="54">
        <v>13.116129032258067</v>
      </c>
      <c r="DK313" s="54">
        <v>13.116129032258067</v>
      </c>
      <c r="DL313" s="54">
        <v>1</v>
      </c>
      <c r="DM313" s="54">
        <v>0.66725819577813505</v>
      </c>
      <c r="DN313" s="54">
        <v>0</v>
      </c>
      <c r="DS313" s="54">
        <v>20</v>
      </c>
      <c r="DT313" s="54">
        <v>72000</v>
      </c>
      <c r="DU313" s="54">
        <v>13.116129032258067</v>
      </c>
      <c r="DV313" s="54">
        <v>0</v>
      </c>
      <c r="DW313" s="54">
        <v>0</v>
      </c>
      <c r="DX313" s="54">
        <v>3.4061538461538463</v>
      </c>
      <c r="DY313" s="54">
        <v>1.5</v>
      </c>
      <c r="DZ313" s="54">
        <v>0</v>
      </c>
      <c r="EA313" s="54">
        <v>9.4102466793168915</v>
      </c>
      <c r="EB313" s="54">
        <v>13.116129032258067</v>
      </c>
      <c r="EC313" s="54">
        <v>13.116129032258067</v>
      </c>
      <c r="ED313" s="54">
        <v>13.116129032258067</v>
      </c>
      <c r="EE313" s="54">
        <v>13.116129032258067</v>
      </c>
      <c r="EF313" s="54">
        <v>13.116129032258067</v>
      </c>
      <c r="EG313" s="54">
        <v>13.116129032258067</v>
      </c>
      <c r="EH313" s="54">
        <v>13.116129032258067</v>
      </c>
      <c r="EI313" s="54">
        <v>13.116129032258067</v>
      </c>
      <c r="EJ313" s="54">
        <v>0</v>
      </c>
      <c r="EK313" s="54">
        <v>0.66725819577813505</v>
      </c>
      <c r="EL313" s="54">
        <v>0</v>
      </c>
      <c r="EQ313" s="54">
        <v>20</v>
      </c>
      <c r="ER313" s="54">
        <v>72000</v>
      </c>
      <c r="ES313" s="54">
        <v>13.116129032258067</v>
      </c>
      <c r="ET313" s="54">
        <v>0</v>
      </c>
      <c r="EU313" s="54">
        <v>0</v>
      </c>
      <c r="EV313" s="54">
        <v>3.4061538461538463</v>
      </c>
      <c r="EW313" s="54">
        <v>1.5</v>
      </c>
      <c r="EX313" s="54">
        <v>0</v>
      </c>
      <c r="EY313" s="54">
        <v>9.4102466793168915</v>
      </c>
      <c r="EZ313" s="54">
        <v>13.116129032258067</v>
      </c>
      <c r="FA313" s="54">
        <v>13.116129032258067</v>
      </c>
      <c r="FB313" s="54">
        <v>13.116129032258067</v>
      </c>
      <c r="FC313" s="54">
        <v>13.116129032258067</v>
      </c>
      <c r="FD313" s="54">
        <v>13.116129032258067</v>
      </c>
      <c r="FE313" s="54">
        <v>13.116129032258067</v>
      </c>
      <c r="FF313" s="54">
        <v>13.116129032258067</v>
      </c>
      <c r="FG313" s="54">
        <v>13.116129032258067</v>
      </c>
      <c r="FH313" s="54">
        <v>1</v>
      </c>
      <c r="FI313" s="54">
        <v>0.66725819577813505</v>
      </c>
      <c r="FJ313" s="54">
        <v>0</v>
      </c>
      <c r="FO313" s="54">
        <v>20</v>
      </c>
      <c r="FP313" s="54">
        <v>72000</v>
      </c>
      <c r="FQ313" s="54">
        <v>13.116129032258067</v>
      </c>
      <c r="FR313" s="54">
        <v>0</v>
      </c>
      <c r="FS313" s="54">
        <v>0</v>
      </c>
      <c r="FT313" s="54">
        <v>3.4061538461538463</v>
      </c>
      <c r="FU313" s="54">
        <v>1.5</v>
      </c>
      <c r="FV313" s="54">
        <v>0</v>
      </c>
      <c r="FW313" s="54">
        <v>9.4102466793168915</v>
      </c>
      <c r="FX313" s="54">
        <v>13.116129032258067</v>
      </c>
      <c r="FY313" s="54">
        <v>13.116129032258067</v>
      </c>
      <c r="FZ313" s="54">
        <v>13.116129032258067</v>
      </c>
      <c r="GA313" s="54">
        <v>13.116129032258067</v>
      </c>
      <c r="GB313" s="54">
        <v>13.116129032258067</v>
      </c>
      <c r="GC313" s="54">
        <v>13.116129032258067</v>
      </c>
      <c r="GD313" s="54">
        <v>13.116129032258067</v>
      </c>
      <c r="GE313" s="54">
        <v>13.116129032258067</v>
      </c>
      <c r="GF313" s="54">
        <v>0</v>
      </c>
      <c r="GG313" s="54">
        <v>0.66725819577813505</v>
      </c>
      <c r="GH313" s="54">
        <v>0</v>
      </c>
      <c r="GM313" s="54">
        <v>20</v>
      </c>
      <c r="GN313" s="54">
        <v>72000</v>
      </c>
      <c r="GO313" s="54">
        <v>13.116129032258067</v>
      </c>
      <c r="GP313" s="54">
        <v>0</v>
      </c>
      <c r="GQ313" s="54">
        <v>0</v>
      </c>
      <c r="GR313" s="54">
        <v>3.4061538461538463</v>
      </c>
      <c r="GS313" s="54">
        <v>1.5</v>
      </c>
      <c r="GT313" s="54">
        <v>0</v>
      </c>
      <c r="GU313" s="54">
        <v>9.4102466793168915</v>
      </c>
      <c r="GV313" s="54">
        <v>13.116129032258067</v>
      </c>
      <c r="GW313" s="54">
        <v>13.116129032258067</v>
      </c>
      <c r="GX313" s="54">
        <v>13.116129032258067</v>
      </c>
      <c r="GY313" s="54">
        <v>13.116129032258067</v>
      </c>
      <c r="GZ313" s="54">
        <v>13.116129032258067</v>
      </c>
      <c r="HA313" s="54">
        <v>13.116129032258067</v>
      </c>
      <c r="HB313" s="54">
        <v>13.116129032258067</v>
      </c>
      <c r="HC313" s="54">
        <v>13.116129032258067</v>
      </c>
      <c r="HD313" s="54">
        <v>1</v>
      </c>
      <c r="HE313" s="54">
        <v>0.66725819577813505</v>
      </c>
      <c r="HF313" s="54">
        <v>0</v>
      </c>
      <c r="HK313" s="54">
        <v>20</v>
      </c>
      <c r="HL313" s="54">
        <v>72000</v>
      </c>
      <c r="HM313" s="54">
        <v>13.116129032258067</v>
      </c>
      <c r="HN313" s="54">
        <v>0</v>
      </c>
      <c r="HO313" s="54">
        <v>0</v>
      </c>
      <c r="HP313" s="54">
        <v>3.4061538461538463</v>
      </c>
      <c r="HQ313" s="54">
        <v>1.5</v>
      </c>
      <c r="HR313" s="54">
        <v>0</v>
      </c>
      <c r="HS313" s="54">
        <v>9.4102466793168915</v>
      </c>
      <c r="HT313" s="54">
        <v>13.116129032258067</v>
      </c>
      <c r="HU313" s="54">
        <v>13.116129032258067</v>
      </c>
      <c r="HV313" s="54">
        <v>13.116129032258067</v>
      </c>
      <c r="HW313" s="54">
        <v>13.116129032258067</v>
      </c>
      <c r="HX313" s="54">
        <v>13.116129032258067</v>
      </c>
      <c r="HY313" s="54">
        <v>13.116129032258067</v>
      </c>
      <c r="HZ313" s="54">
        <v>13.116129032258067</v>
      </c>
      <c r="IA313" s="54">
        <v>13.116129032258067</v>
      </c>
      <c r="IB313" s="54">
        <v>0</v>
      </c>
      <c r="IC313" s="54">
        <v>0.66725819577813505</v>
      </c>
      <c r="ID313" s="54">
        <v>0</v>
      </c>
    </row>
    <row r="314" spans="2:238" x14ac:dyDescent="0.25">
      <c r="C314" s="54">
        <v>21</v>
      </c>
      <c r="D314" s="54">
        <v>75600</v>
      </c>
      <c r="E314" s="54">
        <v>12.222580645161285</v>
      </c>
      <c r="F314" s="54">
        <v>0</v>
      </c>
      <c r="G314" s="54">
        <v>0</v>
      </c>
      <c r="H314" s="54">
        <v>3.7846153846153845</v>
      </c>
      <c r="I314" s="54">
        <v>1.5</v>
      </c>
      <c r="J314" s="54">
        <v>0</v>
      </c>
      <c r="K314" s="54">
        <v>8.5166982922201093</v>
      </c>
      <c r="L314" s="54">
        <v>12.222580645161285</v>
      </c>
      <c r="M314" s="54">
        <v>12.222580645161285</v>
      </c>
      <c r="N314" s="54">
        <v>12.222580645161285</v>
      </c>
      <c r="O314" s="54">
        <v>12.222580645161285</v>
      </c>
      <c r="P314" s="54">
        <v>12.222580645161285</v>
      </c>
      <c r="Q314" s="54">
        <v>12.222580645161285</v>
      </c>
      <c r="R314" s="54">
        <v>12.222580645161285</v>
      </c>
      <c r="S314" s="54">
        <v>12.222580645161285</v>
      </c>
      <c r="T314" s="54">
        <v>1</v>
      </c>
      <c r="U314" s="54">
        <v>0.66997606433476342</v>
      </c>
      <c r="V314" s="54">
        <v>0</v>
      </c>
      <c r="AA314" s="54">
        <v>21</v>
      </c>
      <c r="AB314" s="54">
        <v>75600</v>
      </c>
      <c r="AC314" s="54">
        <v>12.222580645161285</v>
      </c>
      <c r="AD314" s="54">
        <v>0</v>
      </c>
      <c r="AE314" s="54">
        <v>0</v>
      </c>
      <c r="AF314" s="54">
        <v>3.7846153846153845</v>
      </c>
      <c r="AG314" s="54">
        <v>1.5</v>
      </c>
      <c r="AH314" s="54">
        <v>0</v>
      </c>
      <c r="AI314" s="54">
        <v>8.5166982922201093</v>
      </c>
      <c r="AJ314" s="54">
        <v>12.222580645161285</v>
      </c>
      <c r="AK314" s="54">
        <v>12.222580645161285</v>
      </c>
      <c r="AL314" s="54">
        <v>12.222580645161285</v>
      </c>
      <c r="AM314" s="54">
        <v>12.222580645161285</v>
      </c>
      <c r="AN314" s="54">
        <v>12.222580645161285</v>
      </c>
      <c r="AO314" s="54">
        <v>12.222580645161285</v>
      </c>
      <c r="AP314" s="54">
        <v>12.222580645161285</v>
      </c>
      <c r="AQ314" s="54">
        <v>12.222580645161285</v>
      </c>
      <c r="AR314" s="54">
        <v>0</v>
      </c>
      <c r="AS314" s="54">
        <v>0.66997606433476342</v>
      </c>
      <c r="AT314" s="54">
        <v>0</v>
      </c>
      <c r="AY314" s="54">
        <v>21</v>
      </c>
      <c r="AZ314" s="54">
        <v>75600</v>
      </c>
      <c r="BA314" s="54">
        <v>12.222580645161285</v>
      </c>
      <c r="BB314" s="54">
        <v>0</v>
      </c>
      <c r="BC314" s="54">
        <v>0</v>
      </c>
      <c r="BD314" s="54">
        <v>3.7846153846153845</v>
      </c>
      <c r="BE314" s="54">
        <v>1.5</v>
      </c>
      <c r="BF314" s="54">
        <v>0</v>
      </c>
      <c r="BG314" s="54">
        <v>8.5166982922201093</v>
      </c>
      <c r="BH314" s="54">
        <v>12.222580645161285</v>
      </c>
      <c r="BI314" s="54">
        <v>12.222580645161285</v>
      </c>
      <c r="BJ314" s="54">
        <v>12.222580645161285</v>
      </c>
      <c r="BK314" s="54">
        <v>12.222580645161285</v>
      </c>
      <c r="BL314" s="54">
        <v>12.222580645161285</v>
      </c>
      <c r="BM314" s="54">
        <v>12.222580645161285</v>
      </c>
      <c r="BN314" s="54">
        <v>12.222580645161285</v>
      </c>
      <c r="BO314" s="54">
        <v>12.222580645161285</v>
      </c>
      <c r="BP314" s="54">
        <v>1</v>
      </c>
      <c r="BQ314" s="54">
        <v>0.66725819577813505</v>
      </c>
      <c r="BR314" s="54">
        <v>0</v>
      </c>
      <c r="BW314" s="54">
        <v>21</v>
      </c>
      <c r="BX314" s="54">
        <v>75600</v>
      </c>
      <c r="BY314" s="54">
        <v>12.222580645161285</v>
      </c>
      <c r="BZ314" s="54">
        <v>0</v>
      </c>
      <c r="CA314" s="54">
        <v>0</v>
      </c>
      <c r="CB314" s="54">
        <v>3.7846153846153845</v>
      </c>
      <c r="CC314" s="54">
        <v>1.5</v>
      </c>
      <c r="CD314" s="54">
        <v>0</v>
      </c>
      <c r="CE314" s="54">
        <v>8.5166982922201093</v>
      </c>
      <c r="CF314" s="54">
        <v>12.222580645161285</v>
      </c>
      <c r="CG314" s="54">
        <v>12.222580645161285</v>
      </c>
      <c r="CH314" s="54">
        <v>12.222580645161285</v>
      </c>
      <c r="CI314" s="54">
        <v>12.222580645161285</v>
      </c>
      <c r="CJ314" s="54">
        <v>12.222580645161285</v>
      </c>
      <c r="CK314" s="54">
        <v>12.222580645161285</v>
      </c>
      <c r="CL314" s="54">
        <v>12.222580645161285</v>
      </c>
      <c r="CM314" s="54">
        <v>12.222580645161285</v>
      </c>
      <c r="CN314" s="54">
        <v>0</v>
      </c>
      <c r="CO314" s="54">
        <v>0.66725819577813505</v>
      </c>
      <c r="CP314" s="54">
        <v>0</v>
      </c>
      <c r="CU314" s="54">
        <v>21</v>
      </c>
      <c r="CV314" s="54">
        <v>75600</v>
      </c>
      <c r="CW314" s="54">
        <v>12.222580645161285</v>
      </c>
      <c r="CX314" s="54">
        <v>0</v>
      </c>
      <c r="CY314" s="54">
        <v>0</v>
      </c>
      <c r="CZ314" s="54">
        <v>3.7846153846153845</v>
      </c>
      <c r="DA314" s="54">
        <v>1.5</v>
      </c>
      <c r="DB314" s="54">
        <v>0</v>
      </c>
      <c r="DC314" s="54">
        <v>8.5166982922201093</v>
      </c>
      <c r="DD314" s="54">
        <v>12.222580645161285</v>
      </c>
      <c r="DE314" s="54">
        <v>12.222580645161285</v>
      </c>
      <c r="DF314" s="54">
        <v>12.222580645161285</v>
      </c>
      <c r="DG314" s="54">
        <v>12.222580645161285</v>
      </c>
      <c r="DH314" s="54">
        <v>12.222580645161285</v>
      </c>
      <c r="DI314" s="54">
        <v>12.222580645161285</v>
      </c>
      <c r="DJ314" s="54">
        <v>12.222580645161285</v>
      </c>
      <c r="DK314" s="54">
        <v>12.222580645161285</v>
      </c>
      <c r="DL314" s="54">
        <v>1</v>
      </c>
      <c r="DM314" s="54">
        <v>0.66725819577813505</v>
      </c>
      <c r="DN314" s="54">
        <v>0</v>
      </c>
      <c r="DS314" s="54">
        <v>21</v>
      </c>
      <c r="DT314" s="54">
        <v>75600</v>
      </c>
      <c r="DU314" s="54">
        <v>12.222580645161285</v>
      </c>
      <c r="DV314" s="54">
        <v>0</v>
      </c>
      <c r="DW314" s="54">
        <v>0</v>
      </c>
      <c r="DX314" s="54">
        <v>3.7846153846153845</v>
      </c>
      <c r="DY314" s="54">
        <v>1.5</v>
      </c>
      <c r="DZ314" s="54">
        <v>0</v>
      </c>
      <c r="EA314" s="54">
        <v>8.5166982922201093</v>
      </c>
      <c r="EB314" s="54">
        <v>12.222580645161285</v>
      </c>
      <c r="EC314" s="54">
        <v>12.222580645161285</v>
      </c>
      <c r="ED314" s="54">
        <v>12.222580645161285</v>
      </c>
      <c r="EE314" s="54">
        <v>12.222580645161285</v>
      </c>
      <c r="EF314" s="54">
        <v>12.222580645161285</v>
      </c>
      <c r="EG314" s="54">
        <v>12.222580645161285</v>
      </c>
      <c r="EH314" s="54">
        <v>12.222580645161285</v>
      </c>
      <c r="EI314" s="54">
        <v>12.222580645161285</v>
      </c>
      <c r="EJ314" s="54">
        <v>0</v>
      </c>
      <c r="EK314" s="54">
        <v>0.66725819577813505</v>
      </c>
      <c r="EL314" s="54">
        <v>0</v>
      </c>
      <c r="EQ314" s="54">
        <v>21</v>
      </c>
      <c r="ER314" s="54">
        <v>75600</v>
      </c>
      <c r="ES314" s="54">
        <v>12.222580645161285</v>
      </c>
      <c r="ET314" s="54">
        <v>0</v>
      </c>
      <c r="EU314" s="54">
        <v>0</v>
      </c>
      <c r="EV314" s="54">
        <v>3.7846153846153845</v>
      </c>
      <c r="EW314" s="54">
        <v>1.5</v>
      </c>
      <c r="EX314" s="54">
        <v>0</v>
      </c>
      <c r="EY314" s="54">
        <v>8.5166982922201093</v>
      </c>
      <c r="EZ314" s="54">
        <v>12.222580645161285</v>
      </c>
      <c r="FA314" s="54">
        <v>12.222580645161285</v>
      </c>
      <c r="FB314" s="54">
        <v>12.222580645161285</v>
      </c>
      <c r="FC314" s="54">
        <v>12.222580645161285</v>
      </c>
      <c r="FD314" s="54">
        <v>12.222580645161285</v>
      </c>
      <c r="FE314" s="54">
        <v>12.222580645161285</v>
      </c>
      <c r="FF314" s="54">
        <v>12.222580645161285</v>
      </c>
      <c r="FG314" s="54">
        <v>12.222580645161285</v>
      </c>
      <c r="FH314" s="54">
        <v>1</v>
      </c>
      <c r="FI314" s="54">
        <v>0.66725819577813505</v>
      </c>
      <c r="FJ314" s="54">
        <v>0</v>
      </c>
      <c r="FO314" s="54">
        <v>21</v>
      </c>
      <c r="FP314" s="54">
        <v>75600</v>
      </c>
      <c r="FQ314" s="54">
        <v>12.222580645161285</v>
      </c>
      <c r="FR314" s="54">
        <v>0</v>
      </c>
      <c r="FS314" s="54">
        <v>0</v>
      </c>
      <c r="FT314" s="54">
        <v>3.7846153846153845</v>
      </c>
      <c r="FU314" s="54">
        <v>1.5</v>
      </c>
      <c r="FV314" s="54">
        <v>0</v>
      </c>
      <c r="FW314" s="54">
        <v>8.5166982922201093</v>
      </c>
      <c r="FX314" s="54">
        <v>12.222580645161285</v>
      </c>
      <c r="FY314" s="54">
        <v>12.222580645161285</v>
      </c>
      <c r="FZ314" s="54">
        <v>12.222580645161285</v>
      </c>
      <c r="GA314" s="54">
        <v>12.222580645161285</v>
      </c>
      <c r="GB314" s="54">
        <v>12.222580645161285</v>
      </c>
      <c r="GC314" s="54">
        <v>12.222580645161285</v>
      </c>
      <c r="GD314" s="54">
        <v>12.222580645161285</v>
      </c>
      <c r="GE314" s="54">
        <v>12.222580645161285</v>
      </c>
      <c r="GF314" s="54">
        <v>0</v>
      </c>
      <c r="GG314" s="54">
        <v>0.66725819577813505</v>
      </c>
      <c r="GH314" s="54">
        <v>0</v>
      </c>
      <c r="GM314" s="54">
        <v>21</v>
      </c>
      <c r="GN314" s="54">
        <v>75600</v>
      </c>
      <c r="GO314" s="54">
        <v>12.222580645161285</v>
      </c>
      <c r="GP314" s="54">
        <v>0</v>
      </c>
      <c r="GQ314" s="54">
        <v>0</v>
      </c>
      <c r="GR314" s="54">
        <v>3.7846153846153845</v>
      </c>
      <c r="GS314" s="54">
        <v>1.5</v>
      </c>
      <c r="GT314" s="54">
        <v>0</v>
      </c>
      <c r="GU314" s="54">
        <v>8.5166982922201093</v>
      </c>
      <c r="GV314" s="54">
        <v>12.222580645161285</v>
      </c>
      <c r="GW314" s="54">
        <v>12.222580645161285</v>
      </c>
      <c r="GX314" s="54">
        <v>12.222580645161285</v>
      </c>
      <c r="GY314" s="54">
        <v>12.222580645161285</v>
      </c>
      <c r="GZ314" s="54">
        <v>12.222580645161285</v>
      </c>
      <c r="HA314" s="54">
        <v>12.222580645161285</v>
      </c>
      <c r="HB314" s="54">
        <v>12.222580645161285</v>
      </c>
      <c r="HC314" s="54">
        <v>12.222580645161285</v>
      </c>
      <c r="HD314" s="54">
        <v>1</v>
      </c>
      <c r="HE314" s="54">
        <v>0.66725819577813505</v>
      </c>
      <c r="HF314" s="54">
        <v>0</v>
      </c>
      <c r="HK314" s="54">
        <v>21</v>
      </c>
      <c r="HL314" s="54">
        <v>75600</v>
      </c>
      <c r="HM314" s="54">
        <v>12.222580645161285</v>
      </c>
      <c r="HN314" s="54">
        <v>0</v>
      </c>
      <c r="HO314" s="54">
        <v>0</v>
      </c>
      <c r="HP314" s="54">
        <v>3.7846153846153845</v>
      </c>
      <c r="HQ314" s="54">
        <v>1.5</v>
      </c>
      <c r="HR314" s="54">
        <v>0</v>
      </c>
      <c r="HS314" s="54">
        <v>8.5166982922201093</v>
      </c>
      <c r="HT314" s="54">
        <v>12.222580645161285</v>
      </c>
      <c r="HU314" s="54">
        <v>12.222580645161285</v>
      </c>
      <c r="HV314" s="54">
        <v>12.222580645161285</v>
      </c>
      <c r="HW314" s="54">
        <v>12.222580645161285</v>
      </c>
      <c r="HX314" s="54">
        <v>12.222580645161285</v>
      </c>
      <c r="HY314" s="54">
        <v>12.222580645161285</v>
      </c>
      <c r="HZ314" s="54">
        <v>12.222580645161285</v>
      </c>
      <c r="IA314" s="54">
        <v>12.222580645161285</v>
      </c>
      <c r="IB314" s="54">
        <v>0</v>
      </c>
      <c r="IC314" s="54">
        <v>0.66725819577813505</v>
      </c>
      <c r="ID314" s="54">
        <v>0</v>
      </c>
    </row>
    <row r="315" spans="2:238" x14ac:dyDescent="0.25">
      <c r="C315" s="54">
        <v>22</v>
      </c>
      <c r="D315" s="54">
        <v>79200</v>
      </c>
      <c r="E315" s="54">
        <v>11.209677419354838</v>
      </c>
      <c r="F315" s="54">
        <v>0</v>
      </c>
      <c r="G315" s="54">
        <v>0</v>
      </c>
      <c r="H315" s="54">
        <v>3.1538461538461537</v>
      </c>
      <c r="I315" s="54">
        <v>0</v>
      </c>
      <c r="J315" s="54">
        <v>0</v>
      </c>
      <c r="K315" s="54">
        <v>7.5037950664136615</v>
      </c>
      <c r="L315" s="54">
        <v>11.209677419354838</v>
      </c>
      <c r="M315" s="54">
        <v>11.209677419354838</v>
      </c>
      <c r="N315" s="54">
        <v>11.209677419354838</v>
      </c>
      <c r="O315" s="54">
        <v>11.209677419354838</v>
      </c>
      <c r="P315" s="54">
        <v>11.209677419354838</v>
      </c>
      <c r="Q315" s="54">
        <v>11.209677419354838</v>
      </c>
      <c r="R315" s="54">
        <v>11.209677419354838</v>
      </c>
      <c r="S315" s="54">
        <v>11.209677419354838</v>
      </c>
      <c r="T315" s="54">
        <v>2</v>
      </c>
      <c r="U315" s="54">
        <v>0.66997606433476342</v>
      </c>
      <c r="V315" s="54">
        <v>0</v>
      </c>
      <c r="AA315" s="54">
        <v>22</v>
      </c>
      <c r="AB315" s="54">
        <v>79200</v>
      </c>
      <c r="AC315" s="54">
        <v>11.209677419354838</v>
      </c>
      <c r="AD315" s="54">
        <v>0</v>
      </c>
      <c r="AE315" s="54">
        <v>0</v>
      </c>
      <c r="AF315" s="54">
        <v>3.1538461538461537</v>
      </c>
      <c r="AG315" s="54">
        <v>0</v>
      </c>
      <c r="AH315" s="54">
        <v>0</v>
      </c>
      <c r="AI315" s="54">
        <v>7.5037950664136615</v>
      </c>
      <c r="AJ315" s="54">
        <v>11.209677419354838</v>
      </c>
      <c r="AK315" s="54">
        <v>11.209677419354838</v>
      </c>
      <c r="AL315" s="54">
        <v>11.209677419354838</v>
      </c>
      <c r="AM315" s="54">
        <v>11.209677419354838</v>
      </c>
      <c r="AN315" s="54">
        <v>11.209677419354838</v>
      </c>
      <c r="AO315" s="54">
        <v>11.209677419354838</v>
      </c>
      <c r="AP315" s="54">
        <v>11.209677419354838</v>
      </c>
      <c r="AQ315" s="54">
        <v>11.209677419354838</v>
      </c>
      <c r="AR315" s="54">
        <v>0</v>
      </c>
      <c r="AS315" s="54">
        <v>0.66997606433476342</v>
      </c>
      <c r="AT315" s="54">
        <v>0</v>
      </c>
      <c r="AY315" s="54">
        <v>22</v>
      </c>
      <c r="AZ315" s="54">
        <v>79200</v>
      </c>
      <c r="BA315" s="54">
        <v>11.209677419354838</v>
      </c>
      <c r="BB315" s="54">
        <v>0</v>
      </c>
      <c r="BC315" s="54">
        <v>0</v>
      </c>
      <c r="BD315" s="54">
        <v>3.1538461538461537</v>
      </c>
      <c r="BE315" s="54">
        <v>0</v>
      </c>
      <c r="BF315" s="54">
        <v>0</v>
      </c>
      <c r="BG315" s="54">
        <v>7.5037950664136615</v>
      </c>
      <c r="BH315" s="54">
        <v>11.209677419354838</v>
      </c>
      <c r="BI315" s="54">
        <v>11.209677419354838</v>
      </c>
      <c r="BJ315" s="54">
        <v>11.209677419354838</v>
      </c>
      <c r="BK315" s="54">
        <v>11.209677419354838</v>
      </c>
      <c r="BL315" s="54">
        <v>11.209677419354838</v>
      </c>
      <c r="BM315" s="54">
        <v>11.209677419354838</v>
      </c>
      <c r="BN315" s="54">
        <v>11.209677419354838</v>
      </c>
      <c r="BO315" s="54">
        <v>11.209677419354838</v>
      </c>
      <c r="BP315" s="54">
        <v>2</v>
      </c>
      <c r="BQ315" s="54">
        <v>0.66725819577813505</v>
      </c>
      <c r="BR315" s="54">
        <v>0</v>
      </c>
      <c r="BW315" s="54">
        <v>22</v>
      </c>
      <c r="BX315" s="54">
        <v>79200</v>
      </c>
      <c r="BY315" s="54">
        <v>11.209677419354838</v>
      </c>
      <c r="BZ315" s="54">
        <v>0</v>
      </c>
      <c r="CA315" s="54">
        <v>0</v>
      </c>
      <c r="CB315" s="54">
        <v>3.1538461538461537</v>
      </c>
      <c r="CC315" s="54">
        <v>0</v>
      </c>
      <c r="CD315" s="54">
        <v>0</v>
      </c>
      <c r="CE315" s="54">
        <v>7.5037950664136615</v>
      </c>
      <c r="CF315" s="54">
        <v>11.209677419354838</v>
      </c>
      <c r="CG315" s="54">
        <v>11.209677419354838</v>
      </c>
      <c r="CH315" s="54">
        <v>11.209677419354838</v>
      </c>
      <c r="CI315" s="54">
        <v>11.209677419354838</v>
      </c>
      <c r="CJ315" s="54">
        <v>11.209677419354838</v>
      </c>
      <c r="CK315" s="54">
        <v>11.209677419354838</v>
      </c>
      <c r="CL315" s="54">
        <v>11.209677419354838</v>
      </c>
      <c r="CM315" s="54">
        <v>11.209677419354838</v>
      </c>
      <c r="CN315" s="54">
        <v>0</v>
      </c>
      <c r="CO315" s="54">
        <v>0.66725819577813505</v>
      </c>
      <c r="CP315" s="54">
        <v>0</v>
      </c>
      <c r="CU315" s="54">
        <v>22</v>
      </c>
      <c r="CV315" s="54">
        <v>79200</v>
      </c>
      <c r="CW315" s="54">
        <v>11.209677419354838</v>
      </c>
      <c r="CX315" s="54">
        <v>0</v>
      </c>
      <c r="CY315" s="54">
        <v>0</v>
      </c>
      <c r="CZ315" s="54">
        <v>3.1538461538461537</v>
      </c>
      <c r="DA315" s="54">
        <v>0</v>
      </c>
      <c r="DB315" s="54">
        <v>0</v>
      </c>
      <c r="DC315" s="54">
        <v>7.5037950664136615</v>
      </c>
      <c r="DD315" s="54">
        <v>11.209677419354838</v>
      </c>
      <c r="DE315" s="54">
        <v>11.209677419354838</v>
      </c>
      <c r="DF315" s="54">
        <v>11.209677419354838</v>
      </c>
      <c r="DG315" s="54">
        <v>11.209677419354838</v>
      </c>
      <c r="DH315" s="54">
        <v>11.209677419354838</v>
      </c>
      <c r="DI315" s="54">
        <v>11.209677419354838</v>
      </c>
      <c r="DJ315" s="54">
        <v>11.209677419354838</v>
      </c>
      <c r="DK315" s="54">
        <v>11.209677419354838</v>
      </c>
      <c r="DL315" s="54">
        <v>2</v>
      </c>
      <c r="DM315" s="54">
        <v>0.66725819577813505</v>
      </c>
      <c r="DN315" s="54">
        <v>0</v>
      </c>
      <c r="DS315" s="54">
        <v>22</v>
      </c>
      <c r="DT315" s="54">
        <v>79200</v>
      </c>
      <c r="DU315" s="54">
        <v>11.209677419354838</v>
      </c>
      <c r="DV315" s="54">
        <v>0</v>
      </c>
      <c r="DW315" s="54">
        <v>0</v>
      </c>
      <c r="DX315" s="54">
        <v>3.1538461538461537</v>
      </c>
      <c r="DY315" s="54">
        <v>0</v>
      </c>
      <c r="DZ315" s="54">
        <v>0</v>
      </c>
      <c r="EA315" s="54">
        <v>7.5037950664136615</v>
      </c>
      <c r="EB315" s="54">
        <v>11.209677419354838</v>
      </c>
      <c r="EC315" s="54">
        <v>11.209677419354838</v>
      </c>
      <c r="ED315" s="54">
        <v>11.209677419354838</v>
      </c>
      <c r="EE315" s="54">
        <v>11.209677419354838</v>
      </c>
      <c r="EF315" s="54">
        <v>11.209677419354838</v>
      </c>
      <c r="EG315" s="54">
        <v>11.209677419354838</v>
      </c>
      <c r="EH315" s="54">
        <v>11.209677419354838</v>
      </c>
      <c r="EI315" s="54">
        <v>11.209677419354838</v>
      </c>
      <c r="EJ315" s="54">
        <v>0</v>
      </c>
      <c r="EK315" s="54">
        <v>0.66725819577813505</v>
      </c>
      <c r="EL315" s="54">
        <v>0</v>
      </c>
      <c r="EQ315" s="54">
        <v>22</v>
      </c>
      <c r="ER315" s="54">
        <v>79200</v>
      </c>
      <c r="ES315" s="54">
        <v>11.209677419354838</v>
      </c>
      <c r="ET315" s="54">
        <v>0</v>
      </c>
      <c r="EU315" s="54">
        <v>0</v>
      </c>
      <c r="EV315" s="54">
        <v>3.1538461538461537</v>
      </c>
      <c r="EW315" s="54">
        <v>0</v>
      </c>
      <c r="EX315" s="54">
        <v>0</v>
      </c>
      <c r="EY315" s="54">
        <v>7.5037950664136615</v>
      </c>
      <c r="EZ315" s="54">
        <v>11.209677419354838</v>
      </c>
      <c r="FA315" s="54">
        <v>11.209677419354838</v>
      </c>
      <c r="FB315" s="54">
        <v>11.209677419354838</v>
      </c>
      <c r="FC315" s="54">
        <v>11.209677419354838</v>
      </c>
      <c r="FD315" s="54">
        <v>11.209677419354838</v>
      </c>
      <c r="FE315" s="54">
        <v>11.209677419354838</v>
      </c>
      <c r="FF315" s="54">
        <v>11.209677419354838</v>
      </c>
      <c r="FG315" s="54">
        <v>11.209677419354838</v>
      </c>
      <c r="FH315" s="54">
        <v>2</v>
      </c>
      <c r="FI315" s="54">
        <v>0.66725819577813505</v>
      </c>
      <c r="FJ315" s="54">
        <v>0</v>
      </c>
      <c r="FO315" s="54">
        <v>22</v>
      </c>
      <c r="FP315" s="54">
        <v>79200</v>
      </c>
      <c r="FQ315" s="54">
        <v>11.209677419354838</v>
      </c>
      <c r="FR315" s="54">
        <v>0</v>
      </c>
      <c r="FS315" s="54">
        <v>0</v>
      </c>
      <c r="FT315" s="54">
        <v>3.1538461538461537</v>
      </c>
      <c r="FU315" s="54">
        <v>0</v>
      </c>
      <c r="FV315" s="54">
        <v>0</v>
      </c>
      <c r="FW315" s="54">
        <v>7.5037950664136615</v>
      </c>
      <c r="FX315" s="54">
        <v>11.209677419354838</v>
      </c>
      <c r="FY315" s="54">
        <v>11.209677419354838</v>
      </c>
      <c r="FZ315" s="54">
        <v>11.209677419354838</v>
      </c>
      <c r="GA315" s="54">
        <v>11.209677419354838</v>
      </c>
      <c r="GB315" s="54">
        <v>11.209677419354838</v>
      </c>
      <c r="GC315" s="54">
        <v>11.209677419354838</v>
      </c>
      <c r="GD315" s="54">
        <v>11.209677419354838</v>
      </c>
      <c r="GE315" s="54">
        <v>11.209677419354838</v>
      </c>
      <c r="GF315" s="54">
        <v>0</v>
      </c>
      <c r="GG315" s="54">
        <v>0.66725819577813505</v>
      </c>
      <c r="GH315" s="54">
        <v>0</v>
      </c>
      <c r="GM315" s="54">
        <v>22</v>
      </c>
      <c r="GN315" s="54">
        <v>79200</v>
      </c>
      <c r="GO315" s="54">
        <v>11.209677419354838</v>
      </c>
      <c r="GP315" s="54">
        <v>0</v>
      </c>
      <c r="GQ315" s="54">
        <v>0</v>
      </c>
      <c r="GR315" s="54">
        <v>3.1538461538461537</v>
      </c>
      <c r="GS315" s="54">
        <v>0</v>
      </c>
      <c r="GT315" s="54">
        <v>0</v>
      </c>
      <c r="GU315" s="54">
        <v>7.5037950664136615</v>
      </c>
      <c r="GV315" s="54">
        <v>11.209677419354838</v>
      </c>
      <c r="GW315" s="54">
        <v>11.209677419354838</v>
      </c>
      <c r="GX315" s="54">
        <v>11.209677419354838</v>
      </c>
      <c r="GY315" s="54">
        <v>11.209677419354838</v>
      </c>
      <c r="GZ315" s="54">
        <v>11.209677419354838</v>
      </c>
      <c r="HA315" s="54">
        <v>11.209677419354838</v>
      </c>
      <c r="HB315" s="54">
        <v>11.209677419354838</v>
      </c>
      <c r="HC315" s="54">
        <v>11.209677419354838</v>
      </c>
      <c r="HD315" s="54">
        <v>2</v>
      </c>
      <c r="HE315" s="54">
        <v>0.66725819577813505</v>
      </c>
      <c r="HF315" s="54">
        <v>0</v>
      </c>
      <c r="HK315" s="54">
        <v>22</v>
      </c>
      <c r="HL315" s="54">
        <v>79200</v>
      </c>
      <c r="HM315" s="54">
        <v>11.209677419354838</v>
      </c>
      <c r="HN315" s="54">
        <v>0</v>
      </c>
      <c r="HO315" s="54">
        <v>0</v>
      </c>
      <c r="HP315" s="54">
        <v>3.1538461538461537</v>
      </c>
      <c r="HQ315" s="54">
        <v>0</v>
      </c>
      <c r="HR315" s="54">
        <v>0</v>
      </c>
      <c r="HS315" s="54">
        <v>7.5037950664136615</v>
      </c>
      <c r="HT315" s="54">
        <v>11.209677419354838</v>
      </c>
      <c r="HU315" s="54">
        <v>11.209677419354838</v>
      </c>
      <c r="HV315" s="54">
        <v>11.209677419354838</v>
      </c>
      <c r="HW315" s="54">
        <v>11.209677419354838</v>
      </c>
      <c r="HX315" s="54">
        <v>11.209677419354838</v>
      </c>
      <c r="HY315" s="54">
        <v>11.209677419354838</v>
      </c>
      <c r="HZ315" s="54">
        <v>11.209677419354838</v>
      </c>
      <c r="IA315" s="54">
        <v>11.209677419354838</v>
      </c>
      <c r="IB315" s="54">
        <v>0</v>
      </c>
      <c r="IC315" s="54">
        <v>0.66725819577813505</v>
      </c>
      <c r="ID315" s="54">
        <v>0</v>
      </c>
    </row>
    <row r="316" spans="2:238" x14ac:dyDescent="0.25">
      <c r="C316" s="54">
        <v>23</v>
      </c>
      <c r="D316" s="54">
        <v>82800</v>
      </c>
      <c r="E316" s="54">
        <v>10.277419354838711</v>
      </c>
      <c r="F316" s="54">
        <v>0</v>
      </c>
      <c r="G316" s="54">
        <v>0</v>
      </c>
      <c r="H316" s="54">
        <v>3.1538461538461537</v>
      </c>
      <c r="I316" s="54">
        <v>0</v>
      </c>
      <c r="J316" s="54">
        <v>0</v>
      </c>
      <c r="K316" s="54">
        <v>6.5715370018975348</v>
      </c>
      <c r="L316" s="54">
        <v>10.277419354838711</v>
      </c>
      <c r="M316" s="54">
        <v>10.277419354838711</v>
      </c>
      <c r="N316" s="54">
        <v>10.277419354838711</v>
      </c>
      <c r="O316" s="54">
        <v>10.277419354838711</v>
      </c>
      <c r="P316" s="54">
        <v>10.277419354838711</v>
      </c>
      <c r="Q316" s="54">
        <v>10.277419354838711</v>
      </c>
      <c r="R316" s="54">
        <v>10.277419354838711</v>
      </c>
      <c r="S316" s="54">
        <v>10.277419354838711</v>
      </c>
      <c r="T316" s="54">
        <v>2</v>
      </c>
      <c r="U316" s="54">
        <v>0.66997606433476342</v>
      </c>
      <c r="V316" s="54">
        <v>0</v>
      </c>
      <c r="AA316" s="54">
        <v>23</v>
      </c>
      <c r="AB316" s="54">
        <v>82800</v>
      </c>
      <c r="AC316" s="54">
        <v>10.277419354838711</v>
      </c>
      <c r="AD316" s="54">
        <v>0</v>
      </c>
      <c r="AE316" s="54">
        <v>0</v>
      </c>
      <c r="AF316" s="54">
        <v>3.1538461538461537</v>
      </c>
      <c r="AG316" s="54">
        <v>0</v>
      </c>
      <c r="AH316" s="54">
        <v>0</v>
      </c>
      <c r="AI316" s="54">
        <v>6.5715370018975348</v>
      </c>
      <c r="AJ316" s="54">
        <v>10.277419354838711</v>
      </c>
      <c r="AK316" s="54">
        <v>10.277419354838711</v>
      </c>
      <c r="AL316" s="54">
        <v>10.277419354838711</v>
      </c>
      <c r="AM316" s="54">
        <v>10.277419354838711</v>
      </c>
      <c r="AN316" s="54">
        <v>10.277419354838711</v>
      </c>
      <c r="AO316" s="54">
        <v>10.277419354838711</v>
      </c>
      <c r="AP316" s="54">
        <v>10.277419354838711</v>
      </c>
      <c r="AQ316" s="54">
        <v>10.277419354838711</v>
      </c>
      <c r="AR316" s="54">
        <v>0</v>
      </c>
      <c r="AS316" s="54">
        <v>0.66997606433476342</v>
      </c>
      <c r="AT316" s="54">
        <v>0</v>
      </c>
      <c r="AY316" s="54">
        <v>23</v>
      </c>
      <c r="AZ316" s="54">
        <v>82800</v>
      </c>
      <c r="BA316" s="54">
        <v>10.277419354838711</v>
      </c>
      <c r="BB316" s="54">
        <v>0</v>
      </c>
      <c r="BC316" s="54">
        <v>0</v>
      </c>
      <c r="BD316" s="54">
        <v>3.1538461538461537</v>
      </c>
      <c r="BE316" s="54">
        <v>0</v>
      </c>
      <c r="BF316" s="54">
        <v>0</v>
      </c>
      <c r="BG316" s="54">
        <v>6.5715370018975348</v>
      </c>
      <c r="BH316" s="54">
        <v>10.277419354838711</v>
      </c>
      <c r="BI316" s="54">
        <v>10.277419354838711</v>
      </c>
      <c r="BJ316" s="54">
        <v>10.277419354838711</v>
      </c>
      <c r="BK316" s="54">
        <v>10.277419354838711</v>
      </c>
      <c r="BL316" s="54">
        <v>10.277419354838711</v>
      </c>
      <c r="BM316" s="54">
        <v>10.277419354838711</v>
      </c>
      <c r="BN316" s="54">
        <v>10.277419354838711</v>
      </c>
      <c r="BO316" s="54">
        <v>10.277419354838711</v>
      </c>
      <c r="BP316" s="54">
        <v>2</v>
      </c>
      <c r="BQ316" s="54">
        <v>0.66725819577813505</v>
      </c>
      <c r="BR316" s="54">
        <v>0</v>
      </c>
      <c r="BW316" s="54">
        <v>23</v>
      </c>
      <c r="BX316" s="54">
        <v>82800</v>
      </c>
      <c r="BY316" s="54">
        <v>10.277419354838711</v>
      </c>
      <c r="BZ316" s="54">
        <v>0</v>
      </c>
      <c r="CA316" s="54">
        <v>0</v>
      </c>
      <c r="CB316" s="54">
        <v>3.1538461538461537</v>
      </c>
      <c r="CC316" s="54">
        <v>0</v>
      </c>
      <c r="CD316" s="54">
        <v>0</v>
      </c>
      <c r="CE316" s="54">
        <v>6.5715370018975348</v>
      </c>
      <c r="CF316" s="54">
        <v>10.277419354838711</v>
      </c>
      <c r="CG316" s="54">
        <v>10.277419354838711</v>
      </c>
      <c r="CH316" s="54">
        <v>10.277419354838711</v>
      </c>
      <c r="CI316" s="54">
        <v>10.277419354838711</v>
      </c>
      <c r="CJ316" s="54">
        <v>10.277419354838711</v>
      </c>
      <c r="CK316" s="54">
        <v>10.277419354838711</v>
      </c>
      <c r="CL316" s="54">
        <v>10.277419354838711</v>
      </c>
      <c r="CM316" s="54">
        <v>10.277419354838711</v>
      </c>
      <c r="CN316" s="54">
        <v>0</v>
      </c>
      <c r="CO316" s="54">
        <v>0.66725819577813505</v>
      </c>
      <c r="CP316" s="54">
        <v>0</v>
      </c>
      <c r="CU316" s="54">
        <v>23</v>
      </c>
      <c r="CV316" s="54">
        <v>82800</v>
      </c>
      <c r="CW316" s="54">
        <v>10.277419354838711</v>
      </c>
      <c r="CX316" s="54">
        <v>0</v>
      </c>
      <c r="CY316" s="54">
        <v>0</v>
      </c>
      <c r="CZ316" s="54">
        <v>3.1538461538461537</v>
      </c>
      <c r="DA316" s="54">
        <v>0</v>
      </c>
      <c r="DB316" s="54">
        <v>0</v>
      </c>
      <c r="DC316" s="54">
        <v>6.5715370018975348</v>
      </c>
      <c r="DD316" s="54">
        <v>10.277419354838711</v>
      </c>
      <c r="DE316" s="54">
        <v>10.277419354838711</v>
      </c>
      <c r="DF316" s="54">
        <v>10.277419354838711</v>
      </c>
      <c r="DG316" s="54">
        <v>10.277419354838711</v>
      </c>
      <c r="DH316" s="54">
        <v>10.277419354838711</v>
      </c>
      <c r="DI316" s="54">
        <v>10.277419354838711</v>
      </c>
      <c r="DJ316" s="54">
        <v>10.277419354838711</v>
      </c>
      <c r="DK316" s="54">
        <v>10.277419354838711</v>
      </c>
      <c r="DL316" s="54">
        <v>2</v>
      </c>
      <c r="DM316" s="54">
        <v>0.66725819577813505</v>
      </c>
      <c r="DN316" s="54">
        <v>0</v>
      </c>
      <c r="DS316" s="54">
        <v>23</v>
      </c>
      <c r="DT316" s="54">
        <v>82800</v>
      </c>
      <c r="DU316" s="54">
        <v>10.277419354838711</v>
      </c>
      <c r="DV316" s="54">
        <v>0</v>
      </c>
      <c r="DW316" s="54">
        <v>0</v>
      </c>
      <c r="DX316" s="54">
        <v>3.1538461538461537</v>
      </c>
      <c r="DY316" s="54">
        <v>0</v>
      </c>
      <c r="DZ316" s="54">
        <v>0</v>
      </c>
      <c r="EA316" s="54">
        <v>6.5715370018975348</v>
      </c>
      <c r="EB316" s="54">
        <v>10.277419354838711</v>
      </c>
      <c r="EC316" s="54">
        <v>10.277419354838711</v>
      </c>
      <c r="ED316" s="54">
        <v>10.277419354838711</v>
      </c>
      <c r="EE316" s="54">
        <v>10.277419354838711</v>
      </c>
      <c r="EF316" s="54">
        <v>10.277419354838711</v>
      </c>
      <c r="EG316" s="54">
        <v>10.277419354838711</v>
      </c>
      <c r="EH316" s="54">
        <v>10.277419354838711</v>
      </c>
      <c r="EI316" s="54">
        <v>10.277419354838711</v>
      </c>
      <c r="EJ316" s="54">
        <v>0</v>
      </c>
      <c r="EK316" s="54">
        <v>0.66725819577813505</v>
      </c>
      <c r="EL316" s="54">
        <v>0</v>
      </c>
      <c r="EQ316" s="54">
        <v>23</v>
      </c>
      <c r="ER316" s="54">
        <v>82800</v>
      </c>
      <c r="ES316" s="54">
        <v>10.277419354838711</v>
      </c>
      <c r="ET316" s="54">
        <v>0</v>
      </c>
      <c r="EU316" s="54">
        <v>0</v>
      </c>
      <c r="EV316" s="54">
        <v>3.1538461538461537</v>
      </c>
      <c r="EW316" s="54">
        <v>0</v>
      </c>
      <c r="EX316" s="54">
        <v>0</v>
      </c>
      <c r="EY316" s="54">
        <v>6.5715370018975348</v>
      </c>
      <c r="EZ316" s="54">
        <v>10.277419354838711</v>
      </c>
      <c r="FA316" s="54">
        <v>10.277419354838711</v>
      </c>
      <c r="FB316" s="54">
        <v>10.277419354838711</v>
      </c>
      <c r="FC316" s="54">
        <v>10.277419354838711</v>
      </c>
      <c r="FD316" s="54">
        <v>10.277419354838711</v>
      </c>
      <c r="FE316" s="54">
        <v>10.277419354838711</v>
      </c>
      <c r="FF316" s="54">
        <v>10.277419354838711</v>
      </c>
      <c r="FG316" s="54">
        <v>10.277419354838711</v>
      </c>
      <c r="FH316" s="54">
        <v>2</v>
      </c>
      <c r="FI316" s="54">
        <v>0.66725819577813505</v>
      </c>
      <c r="FJ316" s="54">
        <v>0</v>
      </c>
      <c r="FO316" s="54">
        <v>23</v>
      </c>
      <c r="FP316" s="54">
        <v>82800</v>
      </c>
      <c r="FQ316" s="54">
        <v>10.277419354838711</v>
      </c>
      <c r="FR316" s="54">
        <v>0</v>
      </c>
      <c r="FS316" s="54">
        <v>0</v>
      </c>
      <c r="FT316" s="54">
        <v>3.1538461538461537</v>
      </c>
      <c r="FU316" s="54">
        <v>0</v>
      </c>
      <c r="FV316" s="54">
        <v>0</v>
      </c>
      <c r="FW316" s="54">
        <v>6.5715370018975348</v>
      </c>
      <c r="FX316" s="54">
        <v>10.277419354838711</v>
      </c>
      <c r="FY316" s="54">
        <v>10.277419354838711</v>
      </c>
      <c r="FZ316" s="54">
        <v>10.277419354838711</v>
      </c>
      <c r="GA316" s="54">
        <v>10.277419354838711</v>
      </c>
      <c r="GB316" s="54">
        <v>10.277419354838711</v>
      </c>
      <c r="GC316" s="54">
        <v>10.277419354838711</v>
      </c>
      <c r="GD316" s="54">
        <v>10.277419354838711</v>
      </c>
      <c r="GE316" s="54">
        <v>10.277419354838711</v>
      </c>
      <c r="GF316" s="54">
        <v>0</v>
      </c>
      <c r="GG316" s="54">
        <v>0.66725819577813505</v>
      </c>
      <c r="GH316" s="54">
        <v>0</v>
      </c>
      <c r="GM316" s="54">
        <v>23</v>
      </c>
      <c r="GN316" s="54">
        <v>82800</v>
      </c>
      <c r="GO316" s="54">
        <v>10.277419354838711</v>
      </c>
      <c r="GP316" s="54">
        <v>0</v>
      </c>
      <c r="GQ316" s="54">
        <v>0</v>
      </c>
      <c r="GR316" s="54">
        <v>3.1538461538461537</v>
      </c>
      <c r="GS316" s="54">
        <v>0</v>
      </c>
      <c r="GT316" s="54">
        <v>0</v>
      </c>
      <c r="GU316" s="54">
        <v>6.5715370018975348</v>
      </c>
      <c r="GV316" s="54">
        <v>10.277419354838711</v>
      </c>
      <c r="GW316" s="54">
        <v>10.277419354838711</v>
      </c>
      <c r="GX316" s="54">
        <v>10.277419354838711</v>
      </c>
      <c r="GY316" s="54">
        <v>10.277419354838711</v>
      </c>
      <c r="GZ316" s="54">
        <v>10.277419354838711</v>
      </c>
      <c r="HA316" s="54">
        <v>10.277419354838711</v>
      </c>
      <c r="HB316" s="54">
        <v>10.277419354838711</v>
      </c>
      <c r="HC316" s="54">
        <v>10.277419354838711</v>
      </c>
      <c r="HD316" s="54">
        <v>2</v>
      </c>
      <c r="HE316" s="54">
        <v>0.66725819577813505</v>
      </c>
      <c r="HF316" s="54">
        <v>0</v>
      </c>
      <c r="HK316" s="54">
        <v>23</v>
      </c>
      <c r="HL316" s="54">
        <v>82800</v>
      </c>
      <c r="HM316" s="54">
        <v>10.277419354838711</v>
      </c>
      <c r="HN316" s="54">
        <v>0</v>
      </c>
      <c r="HO316" s="54">
        <v>0</v>
      </c>
      <c r="HP316" s="54">
        <v>3.1538461538461537</v>
      </c>
      <c r="HQ316" s="54">
        <v>0</v>
      </c>
      <c r="HR316" s="54">
        <v>0</v>
      </c>
      <c r="HS316" s="54">
        <v>6.5715370018975348</v>
      </c>
      <c r="HT316" s="54">
        <v>10.277419354838711</v>
      </c>
      <c r="HU316" s="54">
        <v>10.277419354838711</v>
      </c>
      <c r="HV316" s="54">
        <v>10.277419354838711</v>
      </c>
      <c r="HW316" s="54">
        <v>10.277419354838711</v>
      </c>
      <c r="HX316" s="54">
        <v>10.277419354838711</v>
      </c>
      <c r="HY316" s="54">
        <v>10.277419354838711</v>
      </c>
      <c r="HZ316" s="54">
        <v>10.277419354838711</v>
      </c>
      <c r="IA316" s="54">
        <v>10.277419354838711</v>
      </c>
      <c r="IB316" s="54">
        <v>0</v>
      </c>
      <c r="IC316" s="54">
        <v>0.66725819577813505</v>
      </c>
      <c r="ID316" s="54">
        <v>0</v>
      </c>
    </row>
    <row r="317" spans="2:238" x14ac:dyDescent="0.25">
      <c r="C317" s="54">
        <v>24</v>
      </c>
      <c r="D317" s="54">
        <v>86400</v>
      </c>
      <c r="E317" s="54">
        <v>9.3870967741935463</v>
      </c>
      <c r="F317" s="54">
        <v>0</v>
      </c>
      <c r="G317" s="54">
        <v>0</v>
      </c>
      <c r="H317" s="54">
        <v>3.1538461538461537</v>
      </c>
      <c r="I317" s="54">
        <v>0</v>
      </c>
      <c r="J317" s="54">
        <v>0</v>
      </c>
      <c r="K317" s="54">
        <v>5.6812144212523696</v>
      </c>
      <c r="L317" s="54">
        <v>9.3870967741935463</v>
      </c>
      <c r="M317" s="54">
        <v>9.3870967741935463</v>
      </c>
      <c r="N317" s="54">
        <v>9.3870967741935463</v>
      </c>
      <c r="O317" s="54">
        <v>9.3870967741935463</v>
      </c>
      <c r="P317" s="54">
        <v>9.3870967741935463</v>
      </c>
      <c r="Q317" s="54">
        <v>9.3870967741935463</v>
      </c>
      <c r="R317" s="54">
        <v>9.3870967741935463</v>
      </c>
      <c r="S317" s="54">
        <v>9.3870967741935463</v>
      </c>
      <c r="T317" s="54">
        <v>2</v>
      </c>
      <c r="U317" s="54">
        <v>0.66997606433476342</v>
      </c>
      <c r="V317" s="54">
        <v>0</v>
      </c>
      <c r="AA317" s="54">
        <v>24</v>
      </c>
      <c r="AB317" s="54">
        <v>86400</v>
      </c>
      <c r="AC317" s="54">
        <v>9.3870967741935463</v>
      </c>
      <c r="AD317" s="54">
        <v>0</v>
      </c>
      <c r="AE317" s="54">
        <v>0</v>
      </c>
      <c r="AF317" s="54">
        <v>3.1538461538461537</v>
      </c>
      <c r="AG317" s="54">
        <v>0</v>
      </c>
      <c r="AH317" s="54">
        <v>0</v>
      </c>
      <c r="AI317" s="54">
        <v>5.6812144212523696</v>
      </c>
      <c r="AJ317" s="54">
        <v>9.3870967741935463</v>
      </c>
      <c r="AK317" s="54">
        <v>9.3870967741935463</v>
      </c>
      <c r="AL317" s="54">
        <v>9.3870967741935463</v>
      </c>
      <c r="AM317" s="54">
        <v>9.3870967741935463</v>
      </c>
      <c r="AN317" s="54">
        <v>9.3870967741935463</v>
      </c>
      <c r="AO317" s="54">
        <v>9.3870967741935463</v>
      </c>
      <c r="AP317" s="54">
        <v>9.3870967741935463</v>
      </c>
      <c r="AQ317" s="54">
        <v>9.3870967741935463</v>
      </c>
      <c r="AR317" s="54">
        <v>0</v>
      </c>
      <c r="AS317" s="54">
        <v>0.66997606433476342</v>
      </c>
      <c r="AT317" s="54">
        <v>0</v>
      </c>
      <c r="AY317" s="54">
        <v>24</v>
      </c>
      <c r="AZ317" s="54">
        <v>86400</v>
      </c>
      <c r="BA317" s="54">
        <v>9.3870967741935463</v>
      </c>
      <c r="BB317" s="54">
        <v>0</v>
      </c>
      <c r="BC317" s="54">
        <v>0</v>
      </c>
      <c r="BD317" s="54">
        <v>3.1538461538461537</v>
      </c>
      <c r="BE317" s="54">
        <v>0</v>
      </c>
      <c r="BF317" s="54">
        <v>0</v>
      </c>
      <c r="BG317" s="54">
        <v>5.6812144212523696</v>
      </c>
      <c r="BH317" s="54">
        <v>9.3870967741935463</v>
      </c>
      <c r="BI317" s="54">
        <v>9.3870967741935463</v>
      </c>
      <c r="BJ317" s="54">
        <v>9.3870967741935463</v>
      </c>
      <c r="BK317" s="54">
        <v>9.3870967741935463</v>
      </c>
      <c r="BL317" s="54">
        <v>9.3870967741935463</v>
      </c>
      <c r="BM317" s="54">
        <v>9.3870967741935463</v>
      </c>
      <c r="BN317" s="54">
        <v>9.3870967741935463</v>
      </c>
      <c r="BO317" s="54">
        <v>9.3870967741935463</v>
      </c>
      <c r="BP317" s="54">
        <v>2</v>
      </c>
      <c r="BQ317" s="54">
        <v>0.66725819577813505</v>
      </c>
      <c r="BR317" s="54">
        <v>0</v>
      </c>
      <c r="BW317" s="54">
        <v>24</v>
      </c>
      <c r="BX317" s="54">
        <v>86400</v>
      </c>
      <c r="BY317" s="54">
        <v>9.3870967741935463</v>
      </c>
      <c r="BZ317" s="54">
        <v>0</v>
      </c>
      <c r="CA317" s="54">
        <v>0</v>
      </c>
      <c r="CB317" s="54">
        <v>3.1538461538461537</v>
      </c>
      <c r="CC317" s="54">
        <v>0</v>
      </c>
      <c r="CD317" s="54">
        <v>0</v>
      </c>
      <c r="CE317" s="54">
        <v>5.6812144212523696</v>
      </c>
      <c r="CF317" s="54">
        <v>9.3870967741935463</v>
      </c>
      <c r="CG317" s="54">
        <v>9.3870967741935463</v>
      </c>
      <c r="CH317" s="54">
        <v>9.3870967741935463</v>
      </c>
      <c r="CI317" s="54">
        <v>9.3870967741935463</v>
      </c>
      <c r="CJ317" s="54">
        <v>9.3870967741935463</v>
      </c>
      <c r="CK317" s="54">
        <v>9.3870967741935463</v>
      </c>
      <c r="CL317" s="54">
        <v>9.3870967741935463</v>
      </c>
      <c r="CM317" s="54">
        <v>9.3870967741935463</v>
      </c>
      <c r="CN317" s="54">
        <v>0</v>
      </c>
      <c r="CO317" s="54">
        <v>0.66725819577813505</v>
      </c>
      <c r="CP317" s="54">
        <v>0</v>
      </c>
      <c r="CU317" s="54">
        <v>24</v>
      </c>
      <c r="CV317" s="54">
        <v>86400</v>
      </c>
      <c r="CW317" s="54">
        <v>9.3870967741935463</v>
      </c>
      <c r="CX317" s="54">
        <v>0</v>
      </c>
      <c r="CY317" s="54">
        <v>0</v>
      </c>
      <c r="CZ317" s="54">
        <v>3.1538461538461537</v>
      </c>
      <c r="DA317" s="54">
        <v>0</v>
      </c>
      <c r="DB317" s="54">
        <v>0</v>
      </c>
      <c r="DC317" s="54">
        <v>5.6812144212523696</v>
      </c>
      <c r="DD317" s="54">
        <v>9.3870967741935463</v>
      </c>
      <c r="DE317" s="54">
        <v>9.3870967741935463</v>
      </c>
      <c r="DF317" s="54">
        <v>9.3870967741935463</v>
      </c>
      <c r="DG317" s="54">
        <v>9.3870967741935463</v>
      </c>
      <c r="DH317" s="54">
        <v>9.3870967741935463</v>
      </c>
      <c r="DI317" s="54">
        <v>9.3870967741935463</v>
      </c>
      <c r="DJ317" s="54">
        <v>9.3870967741935463</v>
      </c>
      <c r="DK317" s="54">
        <v>9.3870967741935463</v>
      </c>
      <c r="DL317" s="54">
        <v>2</v>
      </c>
      <c r="DM317" s="54">
        <v>0.66725819577813505</v>
      </c>
      <c r="DN317" s="54">
        <v>0</v>
      </c>
      <c r="DS317" s="54">
        <v>24</v>
      </c>
      <c r="DT317" s="54">
        <v>86400</v>
      </c>
      <c r="DU317" s="54">
        <v>9.3870967741935463</v>
      </c>
      <c r="DV317" s="54">
        <v>0</v>
      </c>
      <c r="DW317" s="54">
        <v>0</v>
      </c>
      <c r="DX317" s="54">
        <v>3.1538461538461537</v>
      </c>
      <c r="DY317" s="54">
        <v>0</v>
      </c>
      <c r="DZ317" s="54">
        <v>0</v>
      </c>
      <c r="EA317" s="54">
        <v>5.6812144212523696</v>
      </c>
      <c r="EB317" s="54">
        <v>9.3870967741935463</v>
      </c>
      <c r="EC317" s="54">
        <v>9.3870967741935463</v>
      </c>
      <c r="ED317" s="54">
        <v>9.3870967741935463</v>
      </c>
      <c r="EE317" s="54">
        <v>9.3870967741935463</v>
      </c>
      <c r="EF317" s="54">
        <v>9.3870967741935463</v>
      </c>
      <c r="EG317" s="54">
        <v>9.3870967741935463</v>
      </c>
      <c r="EH317" s="54">
        <v>9.3870967741935463</v>
      </c>
      <c r="EI317" s="54">
        <v>9.3870967741935463</v>
      </c>
      <c r="EJ317" s="54">
        <v>0</v>
      </c>
      <c r="EK317" s="54">
        <v>0.66725819577813505</v>
      </c>
      <c r="EL317" s="54">
        <v>0</v>
      </c>
      <c r="EQ317" s="54">
        <v>24</v>
      </c>
      <c r="ER317" s="54">
        <v>86400</v>
      </c>
      <c r="ES317" s="54">
        <v>9.3870967741935463</v>
      </c>
      <c r="ET317" s="54">
        <v>0</v>
      </c>
      <c r="EU317" s="54">
        <v>0</v>
      </c>
      <c r="EV317" s="54">
        <v>3.1538461538461537</v>
      </c>
      <c r="EW317" s="54">
        <v>0</v>
      </c>
      <c r="EX317" s="54">
        <v>0</v>
      </c>
      <c r="EY317" s="54">
        <v>5.6812144212523696</v>
      </c>
      <c r="EZ317" s="54">
        <v>9.3870967741935463</v>
      </c>
      <c r="FA317" s="54">
        <v>9.3870967741935463</v>
      </c>
      <c r="FB317" s="54">
        <v>9.3870967741935463</v>
      </c>
      <c r="FC317" s="54">
        <v>9.3870967741935463</v>
      </c>
      <c r="FD317" s="54">
        <v>9.3870967741935463</v>
      </c>
      <c r="FE317" s="54">
        <v>9.3870967741935463</v>
      </c>
      <c r="FF317" s="54">
        <v>9.3870967741935463</v>
      </c>
      <c r="FG317" s="54">
        <v>9.3870967741935463</v>
      </c>
      <c r="FH317" s="54">
        <v>2</v>
      </c>
      <c r="FI317" s="54">
        <v>0.66725819577813505</v>
      </c>
      <c r="FJ317" s="54">
        <v>0</v>
      </c>
      <c r="FO317" s="54">
        <v>24</v>
      </c>
      <c r="FP317" s="54">
        <v>86400</v>
      </c>
      <c r="FQ317" s="54">
        <v>9.3870967741935463</v>
      </c>
      <c r="FR317" s="54">
        <v>0</v>
      </c>
      <c r="FS317" s="54">
        <v>0</v>
      </c>
      <c r="FT317" s="54">
        <v>3.1538461538461537</v>
      </c>
      <c r="FU317" s="54">
        <v>0</v>
      </c>
      <c r="FV317" s="54">
        <v>0</v>
      </c>
      <c r="FW317" s="54">
        <v>5.6812144212523696</v>
      </c>
      <c r="FX317" s="54">
        <v>9.3870967741935463</v>
      </c>
      <c r="FY317" s="54">
        <v>9.3870967741935463</v>
      </c>
      <c r="FZ317" s="54">
        <v>9.3870967741935463</v>
      </c>
      <c r="GA317" s="54">
        <v>9.3870967741935463</v>
      </c>
      <c r="GB317" s="54">
        <v>9.3870967741935463</v>
      </c>
      <c r="GC317" s="54">
        <v>9.3870967741935463</v>
      </c>
      <c r="GD317" s="54">
        <v>9.3870967741935463</v>
      </c>
      <c r="GE317" s="54">
        <v>9.3870967741935463</v>
      </c>
      <c r="GF317" s="54">
        <v>0</v>
      </c>
      <c r="GG317" s="54">
        <v>0.66725819577813505</v>
      </c>
      <c r="GH317" s="54">
        <v>0</v>
      </c>
      <c r="GM317" s="54">
        <v>24</v>
      </c>
      <c r="GN317" s="54">
        <v>86400</v>
      </c>
      <c r="GO317" s="54">
        <v>9.3870967741935463</v>
      </c>
      <c r="GP317" s="54">
        <v>0</v>
      </c>
      <c r="GQ317" s="54">
        <v>0</v>
      </c>
      <c r="GR317" s="54">
        <v>3.1538461538461537</v>
      </c>
      <c r="GS317" s="54">
        <v>0</v>
      </c>
      <c r="GT317" s="54">
        <v>0</v>
      </c>
      <c r="GU317" s="54">
        <v>5.6812144212523696</v>
      </c>
      <c r="GV317" s="54">
        <v>9.3870967741935463</v>
      </c>
      <c r="GW317" s="54">
        <v>9.3870967741935463</v>
      </c>
      <c r="GX317" s="54">
        <v>9.3870967741935463</v>
      </c>
      <c r="GY317" s="54">
        <v>9.3870967741935463</v>
      </c>
      <c r="GZ317" s="54">
        <v>9.3870967741935463</v>
      </c>
      <c r="HA317" s="54">
        <v>9.3870967741935463</v>
      </c>
      <c r="HB317" s="54">
        <v>9.3870967741935463</v>
      </c>
      <c r="HC317" s="54">
        <v>9.3870967741935463</v>
      </c>
      <c r="HD317" s="54">
        <v>2</v>
      </c>
      <c r="HE317" s="54">
        <v>0.66725819577813505</v>
      </c>
      <c r="HF317" s="54">
        <v>0</v>
      </c>
      <c r="HK317" s="54">
        <v>24</v>
      </c>
      <c r="HL317" s="54">
        <v>86400</v>
      </c>
      <c r="HM317" s="54">
        <v>9.3870967741935463</v>
      </c>
      <c r="HN317" s="54">
        <v>0</v>
      </c>
      <c r="HO317" s="54">
        <v>0</v>
      </c>
      <c r="HP317" s="54">
        <v>3.1538461538461537</v>
      </c>
      <c r="HQ317" s="54">
        <v>0</v>
      </c>
      <c r="HR317" s="54">
        <v>0</v>
      </c>
      <c r="HS317" s="54">
        <v>5.6812144212523696</v>
      </c>
      <c r="HT317" s="54">
        <v>9.3870967741935463</v>
      </c>
      <c r="HU317" s="54">
        <v>9.3870967741935463</v>
      </c>
      <c r="HV317" s="54">
        <v>9.3870967741935463</v>
      </c>
      <c r="HW317" s="54">
        <v>9.3870967741935463</v>
      </c>
      <c r="HX317" s="54">
        <v>9.3870967741935463</v>
      </c>
      <c r="HY317" s="54">
        <v>9.3870967741935463</v>
      </c>
      <c r="HZ317" s="54">
        <v>9.3870967741935463</v>
      </c>
      <c r="IA317" s="54">
        <v>9.3870967741935463</v>
      </c>
      <c r="IB317" s="54">
        <v>0</v>
      </c>
      <c r="IC317" s="54">
        <v>0.66725819577813505</v>
      </c>
      <c r="ID317" s="54">
        <v>0</v>
      </c>
    </row>
    <row r="318" spans="2:238" x14ac:dyDescent="0.25">
      <c r="D318" s="54" t="s">
        <v>31</v>
      </c>
      <c r="AB318" s="54" t="s">
        <v>31</v>
      </c>
      <c r="AZ318" s="54" t="s">
        <v>31</v>
      </c>
      <c r="BX318" s="54" t="s">
        <v>31</v>
      </c>
      <c r="CV318" s="54" t="s">
        <v>31</v>
      </c>
      <c r="DT318" s="54" t="s">
        <v>31</v>
      </c>
      <c r="ER318" s="54" t="s">
        <v>31</v>
      </c>
      <c r="FP318" s="54" t="s">
        <v>31</v>
      </c>
      <c r="GN318" s="54" t="s">
        <v>31</v>
      </c>
      <c r="HL318" s="54" t="s">
        <v>31</v>
      </c>
    </row>
    <row r="323" spans="2:238" x14ac:dyDescent="0.25">
      <c r="F323" s="54" t="s">
        <v>109</v>
      </c>
      <c r="AD323" s="54" t="s">
        <v>109</v>
      </c>
      <c r="BB323" s="54" t="s">
        <v>109</v>
      </c>
      <c r="BZ323" s="54" t="s">
        <v>109</v>
      </c>
      <c r="CX323" s="54" t="s">
        <v>109</v>
      </c>
      <c r="DV323" s="54" t="s">
        <v>109</v>
      </c>
      <c r="ET323" s="54" t="s">
        <v>109</v>
      </c>
      <c r="FR323" s="54" t="s">
        <v>109</v>
      </c>
      <c r="GP323" s="54" t="s">
        <v>109</v>
      </c>
      <c r="HN323" s="54" t="s">
        <v>109</v>
      </c>
    </row>
    <row r="324" spans="2:238" x14ac:dyDescent="0.25">
      <c r="B324" s="54" t="s">
        <v>5</v>
      </c>
      <c r="C324" s="54" t="s">
        <v>2</v>
      </c>
      <c r="D324" s="54" t="s">
        <v>0</v>
      </c>
      <c r="E324" s="54" t="s">
        <v>16</v>
      </c>
      <c r="F324" s="54" t="s">
        <v>149</v>
      </c>
      <c r="G324" s="54" t="s">
        <v>150</v>
      </c>
      <c r="H324" s="54" t="s">
        <v>102</v>
      </c>
      <c r="I324" s="54" t="s">
        <v>103</v>
      </c>
      <c r="J324" s="54" t="s">
        <v>104</v>
      </c>
      <c r="K324" s="54" t="s">
        <v>10</v>
      </c>
      <c r="L324" s="54" t="s">
        <v>12</v>
      </c>
      <c r="M324" s="54" t="s">
        <v>48</v>
      </c>
      <c r="N324" s="54" t="s">
        <v>14</v>
      </c>
      <c r="O324" s="54" t="s">
        <v>49</v>
      </c>
      <c r="P324" s="54" t="s">
        <v>13</v>
      </c>
      <c r="Q324" s="54" t="s">
        <v>50</v>
      </c>
      <c r="R324" s="54" t="s">
        <v>15</v>
      </c>
      <c r="S324" s="54" t="s">
        <v>51</v>
      </c>
      <c r="T324" s="54" t="s">
        <v>4</v>
      </c>
      <c r="U324" s="54" t="s">
        <v>3</v>
      </c>
      <c r="V324" s="54" t="s">
        <v>105</v>
      </c>
      <c r="Z324" s="54" t="s">
        <v>5</v>
      </c>
      <c r="AA324" s="54" t="s">
        <v>2</v>
      </c>
      <c r="AB324" s="54" t="s">
        <v>0</v>
      </c>
      <c r="AC324" s="54" t="s">
        <v>16</v>
      </c>
      <c r="AD324" s="54" t="s">
        <v>149</v>
      </c>
      <c r="AE324" s="54" t="s">
        <v>150</v>
      </c>
      <c r="AF324" s="54" t="s">
        <v>102</v>
      </c>
      <c r="AG324" s="54" t="s">
        <v>103</v>
      </c>
      <c r="AH324" s="54" t="s">
        <v>104</v>
      </c>
      <c r="AI324" s="54" t="s">
        <v>10</v>
      </c>
      <c r="AJ324" s="54" t="s">
        <v>12</v>
      </c>
      <c r="AK324" s="54" t="s">
        <v>48</v>
      </c>
      <c r="AL324" s="54" t="s">
        <v>14</v>
      </c>
      <c r="AM324" s="54" t="s">
        <v>49</v>
      </c>
      <c r="AN324" s="54" t="s">
        <v>13</v>
      </c>
      <c r="AO324" s="54" t="s">
        <v>50</v>
      </c>
      <c r="AP324" s="54" t="s">
        <v>15</v>
      </c>
      <c r="AQ324" s="54" t="s">
        <v>51</v>
      </c>
      <c r="AR324" s="54" t="s">
        <v>4</v>
      </c>
      <c r="AS324" s="54" t="s">
        <v>3</v>
      </c>
      <c r="AT324" s="54" t="s">
        <v>105</v>
      </c>
      <c r="AX324" s="54" t="s">
        <v>5</v>
      </c>
      <c r="AY324" s="54" t="s">
        <v>2</v>
      </c>
      <c r="AZ324" s="54" t="s">
        <v>0</v>
      </c>
      <c r="BA324" s="54" t="s">
        <v>16</v>
      </c>
      <c r="BB324" s="54" t="s">
        <v>149</v>
      </c>
      <c r="BC324" s="54" t="s">
        <v>150</v>
      </c>
      <c r="BD324" s="54" t="s">
        <v>102</v>
      </c>
      <c r="BE324" s="54" t="s">
        <v>103</v>
      </c>
      <c r="BF324" s="54" t="s">
        <v>104</v>
      </c>
      <c r="BG324" s="54" t="s">
        <v>10</v>
      </c>
      <c r="BH324" s="54" t="s">
        <v>12</v>
      </c>
      <c r="BI324" s="54" t="s">
        <v>48</v>
      </c>
      <c r="BJ324" s="54" t="s">
        <v>14</v>
      </c>
      <c r="BK324" s="54" t="s">
        <v>49</v>
      </c>
      <c r="BL324" s="54" t="s">
        <v>13</v>
      </c>
      <c r="BM324" s="54" t="s">
        <v>50</v>
      </c>
      <c r="BN324" s="54" t="s">
        <v>15</v>
      </c>
      <c r="BO324" s="54" t="s">
        <v>51</v>
      </c>
      <c r="BP324" s="54" t="s">
        <v>4</v>
      </c>
      <c r="BQ324" s="54" t="s">
        <v>3</v>
      </c>
      <c r="BR324" s="54" t="s">
        <v>105</v>
      </c>
      <c r="BV324" s="54" t="s">
        <v>5</v>
      </c>
      <c r="BW324" s="54" t="s">
        <v>2</v>
      </c>
      <c r="BX324" s="54" t="s">
        <v>0</v>
      </c>
      <c r="BY324" s="54" t="s">
        <v>16</v>
      </c>
      <c r="BZ324" s="54" t="s">
        <v>149</v>
      </c>
      <c r="CA324" s="54" t="s">
        <v>150</v>
      </c>
      <c r="CB324" s="54" t="s">
        <v>102</v>
      </c>
      <c r="CC324" s="54" t="s">
        <v>103</v>
      </c>
      <c r="CD324" s="54" t="s">
        <v>104</v>
      </c>
      <c r="CE324" s="54" t="s">
        <v>10</v>
      </c>
      <c r="CF324" s="54" t="s">
        <v>12</v>
      </c>
      <c r="CG324" s="54" t="s">
        <v>48</v>
      </c>
      <c r="CH324" s="54" t="s">
        <v>14</v>
      </c>
      <c r="CI324" s="54" t="s">
        <v>49</v>
      </c>
      <c r="CJ324" s="54" t="s">
        <v>13</v>
      </c>
      <c r="CK324" s="54" t="s">
        <v>50</v>
      </c>
      <c r="CL324" s="54" t="s">
        <v>15</v>
      </c>
      <c r="CM324" s="54" t="s">
        <v>51</v>
      </c>
      <c r="CN324" s="54" t="s">
        <v>4</v>
      </c>
      <c r="CO324" s="54" t="s">
        <v>3</v>
      </c>
      <c r="CP324" s="54" t="s">
        <v>105</v>
      </c>
      <c r="CT324" s="54" t="s">
        <v>5</v>
      </c>
      <c r="CU324" s="54" t="s">
        <v>2</v>
      </c>
      <c r="CV324" s="54" t="s">
        <v>0</v>
      </c>
      <c r="CW324" s="54" t="s">
        <v>16</v>
      </c>
      <c r="CX324" s="54" t="s">
        <v>149</v>
      </c>
      <c r="CY324" s="54" t="s">
        <v>150</v>
      </c>
      <c r="CZ324" s="54" t="s">
        <v>102</v>
      </c>
      <c r="DA324" s="54" t="s">
        <v>103</v>
      </c>
      <c r="DB324" s="54" t="s">
        <v>104</v>
      </c>
      <c r="DC324" s="54" t="s">
        <v>10</v>
      </c>
      <c r="DD324" s="54" t="s">
        <v>12</v>
      </c>
      <c r="DE324" s="54" t="s">
        <v>48</v>
      </c>
      <c r="DF324" s="54" t="s">
        <v>14</v>
      </c>
      <c r="DG324" s="54" t="s">
        <v>49</v>
      </c>
      <c r="DH324" s="54" t="s">
        <v>13</v>
      </c>
      <c r="DI324" s="54" t="s">
        <v>50</v>
      </c>
      <c r="DJ324" s="54" t="s">
        <v>15</v>
      </c>
      <c r="DK324" s="54" t="s">
        <v>51</v>
      </c>
      <c r="DL324" s="54" t="s">
        <v>4</v>
      </c>
      <c r="DM324" s="54" t="s">
        <v>3</v>
      </c>
      <c r="DN324" s="54" t="s">
        <v>105</v>
      </c>
      <c r="DR324" s="54" t="s">
        <v>5</v>
      </c>
      <c r="DS324" s="54" t="s">
        <v>2</v>
      </c>
      <c r="DT324" s="54" t="s">
        <v>0</v>
      </c>
      <c r="DU324" s="54" t="s">
        <v>16</v>
      </c>
      <c r="DV324" s="54" t="s">
        <v>149</v>
      </c>
      <c r="DW324" s="54" t="s">
        <v>150</v>
      </c>
      <c r="DX324" s="54" t="s">
        <v>102</v>
      </c>
      <c r="DY324" s="54" t="s">
        <v>103</v>
      </c>
      <c r="DZ324" s="54" t="s">
        <v>104</v>
      </c>
      <c r="EA324" s="54" t="s">
        <v>10</v>
      </c>
      <c r="EB324" s="54" t="s">
        <v>12</v>
      </c>
      <c r="EC324" s="54" t="s">
        <v>48</v>
      </c>
      <c r="ED324" s="54" t="s">
        <v>14</v>
      </c>
      <c r="EE324" s="54" t="s">
        <v>49</v>
      </c>
      <c r="EF324" s="54" t="s">
        <v>13</v>
      </c>
      <c r="EG324" s="54" t="s">
        <v>50</v>
      </c>
      <c r="EH324" s="54" t="s">
        <v>15</v>
      </c>
      <c r="EI324" s="54" t="s">
        <v>51</v>
      </c>
      <c r="EJ324" s="54" t="s">
        <v>4</v>
      </c>
      <c r="EK324" s="54" t="s">
        <v>3</v>
      </c>
      <c r="EL324" s="54" t="s">
        <v>105</v>
      </c>
      <c r="EP324" s="54" t="s">
        <v>5</v>
      </c>
      <c r="EQ324" s="54" t="s">
        <v>2</v>
      </c>
      <c r="ER324" s="54" t="s">
        <v>0</v>
      </c>
      <c r="ES324" s="54" t="s">
        <v>16</v>
      </c>
      <c r="ET324" s="54" t="s">
        <v>149</v>
      </c>
      <c r="EU324" s="54" t="s">
        <v>150</v>
      </c>
      <c r="EV324" s="54" t="s">
        <v>102</v>
      </c>
      <c r="EW324" s="54" t="s">
        <v>103</v>
      </c>
      <c r="EX324" s="54" t="s">
        <v>104</v>
      </c>
      <c r="EY324" s="54" t="s">
        <v>10</v>
      </c>
      <c r="EZ324" s="54" t="s">
        <v>12</v>
      </c>
      <c r="FA324" s="54" t="s">
        <v>48</v>
      </c>
      <c r="FB324" s="54" t="s">
        <v>14</v>
      </c>
      <c r="FC324" s="54" t="s">
        <v>49</v>
      </c>
      <c r="FD324" s="54" t="s">
        <v>13</v>
      </c>
      <c r="FE324" s="54" t="s">
        <v>50</v>
      </c>
      <c r="FF324" s="54" t="s">
        <v>15</v>
      </c>
      <c r="FG324" s="54" t="s">
        <v>51</v>
      </c>
      <c r="FH324" s="54" t="s">
        <v>4</v>
      </c>
      <c r="FI324" s="54" t="s">
        <v>3</v>
      </c>
      <c r="FJ324" s="54" t="s">
        <v>105</v>
      </c>
      <c r="FN324" s="54" t="s">
        <v>5</v>
      </c>
      <c r="FO324" s="54" t="s">
        <v>2</v>
      </c>
      <c r="FP324" s="54" t="s">
        <v>0</v>
      </c>
      <c r="FQ324" s="54" t="s">
        <v>16</v>
      </c>
      <c r="FR324" s="54" t="s">
        <v>149</v>
      </c>
      <c r="FS324" s="54" t="s">
        <v>150</v>
      </c>
      <c r="FT324" s="54" t="s">
        <v>102</v>
      </c>
      <c r="FU324" s="54" t="s">
        <v>103</v>
      </c>
      <c r="FV324" s="54" t="s">
        <v>104</v>
      </c>
      <c r="FW324" s="54" t="s">
        <v>10</v>
      </c>
      <c r="FX324" s="54" t="s">
        <v>12</v>
      </c>
      <c r="FY324" s="54" t="s">
        <v>48</v>
      </c>
      <c r="FZ324" s="54" t="s">
        <v>14</v>
      </c>
      <c r="GA324" s="54" t="s">
        <v>49</v>
      </c>
      <c r="GB324" s="54" t="s">
        <v>13</v>
      </c>
      <c r="GC324" s="54" t="s">
        <v>50</v>
      </c>
      <c r="GD324" s="54" t="s">
        <v>15</v>
      </c>
      <c r="GE324" s="54" t="s">
        <v>51</v>
      </c>
      <c r="GF324" s="54" t="s">
        <v>4</v>
      </c>
      <c r="GG324" s="54" t="s">
        <v>3</v>
      </c>
      <c r="GH324" s="54" t="s">
        <v>105</v>
      </c>
      <c r="GL324" s="54" t="s">
        <v>5</v>
      </c>
      <c r="GM324" s="54" t="s">
        <v>2</v>
      </c>
      <c r="GN324" s="54" t="s">
        <v>0</v>
      </c>
      <c r="GO324" s="54" t="s">
        <v>16</v>
      </c>
      <c r="GP324" s="54" t="s">
        <v>149</v>
      </c>
      <c r="GQ324" s="54" t="s">
        <v>150</v>
      </c>
      <c r="GR324" s="54" t="s">
        <v>102</v>
      </c>
      <c r="GS324" s="54" t="s">
        <v>103</v>
      </c>
      <c r="GT324" s="54" t="s">
        <v>104</v>
      </c>
      <c r="GU324" s="54" t="s">
        <v>10</v>
      </c>
      <c r="GV324" s="54" t="s">
        <v>12</v>
      </c>
      <c r="GW324" s="54" t="s">
        <v>48</v>
      </c>
      <c r="GX324" s="54" t="s">
        <v>14</v>
      </c>
      <c r="GY324" s="54" t="s">
        <v>49</v>
      </c>
      <c r="GZ324" s="54" t="s">
        <v>13</v>
      </c>
      <c r="HA324" s="54" t="s">
        <v>50</v>
      </c>
      <c r="HB324" s="54" t="s">
        <v>15</v>
      </c>
      <c r="HC324" s="54" t="s">
        <v>51</v>
      </c>
      <c r="HD324" s="54" t="s">
        <v>4</v>
      </c>
      <c r="HE324" s="54" t="s">
        <v>3</v>
      </c>
      <c r="HF324" s="54" t="s">
        <v>105</v>
      </c>
      <c r="HJ324" s="54" t="s">
        <v>5</v>
      </c>
      <c r="HK324" s="54" t="s">
        <v>2</v>
      </c>
      <c r="HL324" s="54" t="s">
        <v>0</v>
      </c>
      <c r="HM324" s="54" t="s">
        <v>16</v>
      </c>
      <c r="HN324" s="54" t="s">
        <v>149</v>
      </c>
      <c r="HO324" s="54" t="s">
        <v>150</v>
      </c>
      <c r="HP324" s="54" t="s">
        <v>102</v>
      </c>
      <c r="HQ324" s="54" t="s">
        <v>103</v>
      </c>
      <c r="HR324" s="54" t="s">
        <v>104</v>
      </c>
      <c r="HS324" s="54" t="s">
        <v>10</v>
      </c>
      <c r="HT324" s="54" t="s">
        <v>12</v>
      </c>
      <c r="HU324" s="54" t="s">
        <v>48</v>
      </c>
      <c r="HV324" s="54" t="s">
        <v>14</v>
      </c>
      <c r="HW324" s="54" t="s">
        <v>49</v>
      </c>
      <c r="HX324" s="54" t="s">
        <v>13</v>
      </c>
      <c r="HY324" s="54" t="s">
        <v>50</v>
      </c>
      <c r="HZ324" s="54" t="s">
        <v>15</v>
      </c>
      <c r="IA324" s="54" t="s">
        <v>51</v>
      </c>
      <c r="IB324" s="54" t="s">
        <v>4</v>
      </c>
      <c r="IC324" s="54" t="s">
        <v>3</v>
      </c>
      <c r="ID324" s="54" t="s">
        <v>105</v>
      </c>
    </row>
    <row r="325" spans="2:238" x14ac:dyDescent="0.25">
      <c r="B325" s="54" t="s">
        <v>42</v>
      </c>
      <c r="C325" s="54">
        <v>0</v>
      </c>
      <c r="D325" s="54">
        <v>0</v>
      </c>
      <c r="E325" s="54">
        <v>12.328033333333334</v>
      </c>
      <c r="F325" s="54">
        <v>0</v>
      </c>
      <c r="G325" s="54">
        <v>0</v>
      </c>
      <c r="H325" s="54">
        <v>3.1538461538461537</v>
      </c>
      <c r="I325" s="54">
        <v>0</v>
      </c>
      <c r="J325" s="54">
        <v>0</v>
      </c>
      <c r="K325" s="54">
        <v>8.6221509803921563</v>
      </c>
      <c r="L325" s="54">
        <v>12.328033333333334</v>
      </c>
      <c r="M325" s="54">
        <v>12.328033333333334</v>
      </c>
      <c r="N325" s="54">
        <v>12.328033333333334</v>
      </c>
      <c r="O325" s="54">
        <v>12.328033333333334</v>
      </c>
      <c r="P325" s="54">
        <v>12.328033333333334</v>
      </c>
      <c r="Q325" s="54">
        <v>12.328033333333334</v>
      </c>
      <c r="R325" s="54">
        <v>12.328033333333334</v>
      </c>
      <c r="S325" s="54">
        <v>12.328033333333334</v>
      </c>
      <c r="T325" s="54">
        <v>2</v>
      </c>
      <c r="U325" s="54">
        <v>0.66997606433476342</v>
      </c>
      <c r="V325" s="54">
        <v>0</v>
      </c>
      <c r="Z325" s="54" t="s">
        <v>42</v>
      </c>
      <c r="AA325" s="54">
        <v>0</v>
      </c>
      <c r="AB325" s="54">
        <v>0</v>
      </c>
      <c r="AC325" s="54">
        <v>12.328033333333334</v>
      </c>
      <c r="AD325" s="54">
        <v>0</v>
      </c>
      <c r="AE325" s="54">
        <v>0</v>
      </c>
      <c r="AF325" s="54">
        <v>3.1538461538461537</v>
      </c>
      <c r="AG325" s="54">
        <v>0</v>
      </c>
      <c r="AH325" s="54">
        <v>0</v>
      </c>
      <c r="AI325" s="54">
        <v>8.6221509803921563</v>
      </c>
      <c r="AJ325" s="54">
        <v>12.328033333333334</v>
      </c>
      <c r="AK325" s="54">
        <v>12.328033333333334</v>
      </c>
      <c r="AL325" s="54">
        <v>12.328033333333334</v>
      </c>
      <c r="AM325" s="54">
        <v>12.328033333333334</v>
      </c>
      <c r="AN325" s="54">
        <v>12.328033333333334</v>
      </c>
      <c r="AO325" s="54">
        <v>12.328033333333334</v>
      </c>
      <c r="AP325" s="54">
        <v>12.328033333333334</v>
      </c>
      <c r="AQ325" s="54">
        <v>12.328033333333334</v>
      </c>
      <c r="AR325" s="54">
        <v>0</v>
      </c>
      <c r="AS325" s="54">
        <v>0.66997606433476342</v>
      </c>
      <c r="AT325" s="54">
        <v>0</v>
      </c>
      <c r="AX325" s="54" t="s">
        <v>42</v>
      </c>
      <c r="AY325" s="54">
        <v>0</v>
      </c>
      <c r="AZ325" s="54">
        <v>0</v>
      </c>
      <c r="BA325" s="54">
        <v>12.328033333333334</v>
      </c>
      <c r="BB325" s="54">
        <v>0</v>
      </c>
      <c r="BC325" s="54">
        <v>0</v>
      </c>
      <c r="BD325" s="54">
        <v>3.1538461538461537</v>
      </c>
      <c r="BE325" s="54">
        <v>0</v>
      </c>
      <c r="BF325" s="54">
        <v>0</v>
      </c>
      <c r="BG325" s="54">
        <v>8.6221509803921563</v>
      </c>
      <c r="BH325" s="54">
        <v>12.328033333333334</v>
      </c>
      <c r="BI325" s="54">
        <v>12.328033333333334</v>
      </c>
      <c r="BJ325" s="54">
        <v>12.328033333333334</v>
      </c>
      <c r="BK325" s="54">
        <v>12.328033333333334</v>
      </c>
      <c r="BL325" s="54">
        <v>12.328033333333334</v>
      </c>
      <c r="BM325" s="54">
        <v>12.328033333333334</v>
      </c>
      <c r="BN325" s="54">
        <v>12.328033333333334</v>
      </c>
      <c r="BO325" s="54">
        <v>12.328033333333334</v>
      </c>
      <c r="BP325" s="54">
        <v>2</v>
      </c>
      <c r="BQ325" s="54">
        <v>0.66725819577813505</v>
      </c>
      <c r="BR325" s="54">
        <v>0</v>
      </c>
      <c r="BV325" s="54" t="s">
        <v>42</v>
      </c>
      <c r="BW325" s="54">
        <v>0</v>
      </c>
      <c r="BX325" s="54">
        <v>0</v>
      </c>
      <c r="BY325" s="54">
        <v>12.328033333333334</v>
      </c>
      <c r="BZ325" s="54">
        <v>0</v>
      </c>
      <c r="CA325" s="54">
        <v>0</v>
      </c>
      <c r="CB325" s="54">
        <v>3.1538461538461537</v>
      </c>
      <c r="CC325" s="54">
        <v>0</v>
      </c>
      <c r="CD325" s="54">
        <v>0</v>
      </c>
      <c r="CE325" s="54">
        <v>8.6221509803921563</v>
      </c>
      <c r="CF325" s="54">
        <v>12.328033333333334</v>
      </c>
      <c r="CG325" s="54">
        <v>12.328033333333334</v>
      </c>
      <c r="CH325" s="54">
        <v>12.328033333333334</v>
      </c>
      <c r="CI325" s="54">
        <v>12.328033333333334</v>
      </c>
      <c r="CJ325" s="54">
        <v>12.328033333333334</v>
      </c>
      <c r="CK325" s="54">
        <v>12.328033333333334</v>
      </c>
      <c r="CL325" s="54">
        <v>12.328033333333334</v>
      </c>
      <c r="CM325" s="54">
        <v>12.328033333333334</v>
      </c>
      <c r="CN325" s="54">
        <v>0</v>
      </c>
      <c r="CO325" s="54">
        <v>0.66725819577813505</v>
      </c>
      <c r="CP325" s="54">
        <v>0</v>
      </c>
      <c r="CT325" s="54" t="s">
        <v>42</v>
      </c>
      <c r="CU325" s="54">
        <v>0</v>
      </c>
      <c r="CV325" s="54">
        <v>0</v>
      </c>
      <c r="CW325" s="54">
        <v>12.328033333333334</v>
      </c>
      <c r="CX325" s="54">
        <v>0</v>
      </c>
      <c r="CY325" s="54">
        <v>0</v>
      </c>
      <c r="CZ325" s="54">
        <v>3.1538461538461537</v>
      </c>
      <c r="DA325" s="54">
        <v>0</v>
      </c>
      <c r="DB325" s="54">
        <v>0</v>
      </c>
      <c r="DC325" s="54">
        <v>8.6221509803921563</v>
      </c>
      <c r="DD325" s="54">
        <v>12.328033333333334</v>
      </c>
      <c r="DE325" s="54">
        <v>12.328033333333334</v>
      </c>
      <c r="DF325" s="54">
        <v>12.328033333333334</v>
      </c>
      <c r="DG325" s="54">
        <v>12.328033333333334</v>
      </c>
      <c r="DH325" s="54">
        <v>12.328033333333334</v>
      </c>
      <c r="DI325" s="54">
        <v>12.328033333333334</v>
      </c>
      <c r="DJ325" s="54">
        <v>12.328033333333334</v>
      </c>
      <c r="DK325" s="54">
        <v>12.328033333333334</v>
      </c>
      <c r="DL325" s="54">
        <v>2</v>
      </c>
      <c r="DM325" s="54">
        <v>0.66725819577813505</v>
      </c>
      <c r="DN325" s="54">
        <v>0</v>
      </c>
      <c r="DR325" s="54" t="s">
        <v>42</v>
      </c>
      <c r="DS325" s="54">
        <v>0</v>
      </c>
      <c r="DT325" s="54">
        <v>0</v>
      </c>
      <c r="DU325" s="54">
        <v>12.328033333333334</v>
      </c>
      <c r="DV325" s="54">
        <v>0</v>
      </c>
      <c r="DW325" s="54">
        <v>0</v>
      </c>
      <c r="DX325" s="54">
        <v>3.1538461538461537</v>
      </c>
      <c r="DY325" s="54">
        <v>0</v>
      </c>
      <c r="DZ325" s="54">
        <v>0</v>
      </c>
      <c r="EA325" s="54">
        <v>8.6221509803921563</v>
      </c>
      <c r="EB325" s="54">
        <v>12.328033333333334</v>
      </c>
      <c r="EC325" s="54">
        <v>12.328033333333334</v>
      </c>
      <c r="ED325" s="54">
        <v>12.328033333333334</v>
      </c>
      <c r="EE325" s="54">
        <v>12.328033333333334</v>
      </c>
      <c r="EF325" s="54">
        <v>12.328033333333334</v>
      </c>
      <c r="EG325" s="54">
        <v>12.328033333333334</v>
      </c>
      <c r="EH325" s="54">
        <v>12.328033333333334</v>
      </c>
      <c r="EI325" s="54">
        <v>12.328033333333334</v>
      </c>
      <c r="EJ325" s="54">
        <v>0</v>
      </c>
      <c r="EK325" s="54">
        <v>0.66725819577813505</v>
      </c>
      <c r="EL325" s="54">
        <v>0</v>
      </c>
      <c r="EP325" s="54" t="s">
        <v>42</v>
      </c>
      <c r="EQ325" s="54">
        <v>0</v>
      </c>
      <c r="ER325" s="54">
        <v>0</v>
      </c>
      <c r="ES325" s="54">
        <v>12.328033333333334</v>
      </c>
      <c r="ET325" s="54">
        <v>0</v>
      </c>
      <c r="EU325" s="54">
        <v>0</v>
      </c>
      <c r="EV325" s="54">
        <v>3.1538461538461537</v>
      </c>
      <c r="EW325" s="54">
        <v>0</v>
      </c>
      <c r="EX325" s="54">
        <v>0</v>
      </c>
      <c r="EY325" s="54">
        <v>8.6221509803921563</v>
      </c>
      <c r="EZ325" s="54">
        <v>12.328033333333334</v>
      </c>
      <c r="FA325" s="54">
        <v>12.328033333333334</v>
      </c>
      <c r="FB325" s="54">
        <v>12.328033333333334</v>
      </c>
      <c r="FC325" s="54">
        <v>12.328033333333334</v>
      </c>
      <c r="FD325" s="54">
        <v>12.328033333333334</v>
      </c>
      <c r="FE325" s="54">
        <v>12.328033333333334</v>
      </c>
      <c r="FF325" s="54">
        <v>12.328033333333334</v>
      </c>
      <c r="FG325" s="54">
        <v>12.328033333333334</v>
      </c>
      <c r="FH325" s="54">
        <v>2</v>
      </c>
      <c r="FI325" s="54">
        <v>0.66725819577813505</v>
      </c>
      <c r="FJ325" s="54">
        <v>0</v>
      </c>
      <c r="FN325" s="54" t="s">
        <v>42</v>
      </c>
      <c r="FO325" s="54">
        <v>0</v>
      </c>
      <c r="FP325" s="54">
        <v>0</v>
      </c>
      <c r="FQ325" s="54">
        <v>12.328033333333334</v>
      </c>
      <c r="FR325" s="54">
        <v>0</v>
      </c>
      <c r="FS325" s="54">
        <v>0</v>
      </c>
      <c r="FT325" s="54">
        <v>3.1538461538461537</v>
      </c>
      <c r="FU325" s="54">
        <v>0</v>
      </c>
      <c r="FV325" s="54">
        <v>0</v>
      </c>
      <c r="FW325" s="54">
        <v>8.6221509803921563</v>
      </c>
      <c r="FX325" s="54">
        <v>12.328033333333334</v>
      </c>
      <c r="FY325" s="54">
        <v>12.328033333333334</v>
      </c>
      <c r="FZ325" s="54">
        <v>12.328033333333334</v>
      </c>
      <c r="GA325" s="54">
        <v>12.328033333333334</v>
      </c>
      <c r="GB325" s="54">
        <v>12.328033333333334</v>
      </c>
      <c r="GC325" s="54">
        <v>12.328033333333334</v>
      </c>
      <c r="GD325" s="54">
        <v>12.328033333333334</v>
      </c>
      <c r="GE325" s="54">
        <v>12.328033333333334</v>
      </c>
      <c r="GF325" s="54">
        <v>0</v>
      </c>
      <c r="GG325" s="54">
        <v>0.66725819577813505</v>
      </c>
      <c r="GH325" s="54">
        <v>0</v>
      </c>
      <c r="GL325" s="54" t="s">
        <v>42</v>
      </c>
      <c r="GM325" s="54">
        <v>0</v>
      </c>
      <c r="GN325" s="54">
        <v>0</v>
      </c>
      <c r="GO325" s="54">
        <v>12.328033333333334</v>
      </c>
      <c r="GP325" s="54">
        <v>0</v>
      </c>
      <c r="GQ325" s="54">
        <v>0</v>
      </c>
      <c r="GR325" s="54">
        <v>3.1538461538461537</v>
      </c>
      <c r="GS325" s="54">
        <v>0</v>
      </c>
      <c r="GT325" s="54">
        <v>0</v>
      </c>
      <c r="GU325" s="54">
        <v>8.6221509803921563</v>
      </c>
      <c r="GV325" s="54">
        <v>12.328033333333334</v>
      </c>
      <c r="GW325" s="54">
        <v>12.328033333333334</v>
      </c>
      <c r="GX325" s="54">
        <v>12.328033333333334</v>
      </c>
      <c r="GY325" s="54">
        <v>12.328033333333334</v>
      </c>
      <c r="GZ325" s="54">
        <v>12.328033333333334</v>
      </c>
      <c r="HA325" s="54">
        <v>12.328033333333334</v>
      </c>
      <c r="HB325" s="54">
        <v>12.328033333333334</v>
      </c>
      <c r="HC325" s="54">
        <v>12.328033333333334</v>
      </c>
      <c r="HD325" s="54">
        <v>2</v>
      </c>
      <c r="HE325" s="54">
        <v>0.66725819577813505</v>
      </c>
      <c r="HF325" s="54">
        <v>0</v>
      </c>
      <c r="HJ325" s="54" t="s">
        <v>42</v>
      </c>
      <c r="HK325" s="54">
        <v>0</v>
      </c>
      <c r="HL325" s="54">
        <v>0</v>
      </c>
      <c r="HM325" s="54">
        <v>12.328033333333334</v>
      </c>
      <c r="HN325" s="54">
        <v>0</v>
      </c>
      <c r="HO325" s="54">
        <v>0</v>
      </c>
      <c r="HP325" s="54">
        <v>3.1538461538461537</v>
      </c>
      <c r="HQ325" s="54">
        <v>0</v>
      </c>
      <c r="HR325" s="54">
        <v>0</v>
      </c>
      <c r="HS325" s="54">
        <v>8.6221509803921563</v>
      </c>
      <c r="HT325" s="54">
        <v>12.328033333333334</v>
      </c>
      <c r="HU325" s="54">
        <v>12.328033333333334</v>
      </c>
      <c r="HV325" s="54">
        <v>12.328033333333334</v>
      </c>
      <c r="HW325" s="54">
        <v>12.328033333333334</v>
      </c>
      <c r="HX325" s="54">
        <v>12.328033333333334</v>
      </c>
      <c r="HY325" s="54">
        <v>12.328033333333334</v>
      </c>
      <c r="HZ325" s="54">
        <v>12.328033333333334</v>
      </c>
      <c r="IA325" s="54">
        <v>12.328033333333334</v>
      </c>
      <c r="IB325" s="54">
        <v>0</v>
      </c>
      <c r="IC325" s="54">
        <v>0.66725819577813505</v>
      </c>
      <c r="ID325" s="54">
        <v>0</v>
      </c>
    </row>
    <row r="326" spans="2:238" x14ac:dyDescent="0.25">
      <c r="B326" s="54">
        <v>11</v>
      </c>
      <c r="C326" s="54">
        <v>1</v>
      </c>
      <c r="D326" s="54">
        <v>3600</v>
      </c>
      <c r="E326" s="54">
        <v>11.349533333333335</v>
      </c>
      <c r="F326" s="54">
        <v>0</v>
      </c>
      <c r="G326" s="54">
        <v>0</v>
      </c>
      <c r="H326" s="54">
        <v>3.1538461538461537</v>
      </c>
      <c r="I326" s="54">
        <v>0</v>
      </c>
      <c r="J326" s="54">
        <v>0</v>
      </c>
      <c r="K326" s="54">
        <v>7.6436509803921586</v>
      </c>
      <c r="L326" s="54">
        <v>11.349533333333335</v>
      </c>
      <c r="M326" s="54">
        <v>11.349533333333335</v>
      </c>
      <c r="N326" s="54">
        <v>11.349533333333335</v>
      </c>
      <c r="O326" s="54">
        <v>11.349533333333335</v>
      </c>
      <c r="P326" s="54">
        <v>11.349533333333335</v>
      </c>
      <c r="Q326" s="54">
        <v>11.349533333333335</v>
      </c>
      <c r="R326" s="54">
        <v>11.349533333333335</v>
      </c>
      <c r="S326" s="54">
        <v>11.349533333333335</v>
      </c>
      <c r="T326" s="54">
        <v>2</v>
      </c>
      <c r="U326" s="54">
        <v>0.66997606433476342</v>
      </c>
      <c r="V326" s="54">
        <v>0</v>
      </c>
      <c r="Z326" s="54">
        <v>11</v>
      </c>
      <c r="AA326" s="54">
        <v>1</v>
      </c>
      <c r="AB326" s="54">
        <v>3600</v>
      </c>
      <c r="AC326" s="54">
        <v>11.349533333333335</v>
      </c>
      <c r="AD326" s="54">
        <v>0</v>
      </c>
      <c r="AE326" s="54">
        <v>0</v>
      </c>
      <c r="AF326" s="54">
        <v>3.1538461538461537</v>
      </c>
      <c r="AG326" s="54">
        <v>0</v>
      </c>
      <c r="AH326" s="54">
        <v>0</v>
      </c>
      <c r="AI326" s="54">
        <v>7.6436509803921586</v>
      </c>
      <c r="AJ326" s="54">
        <v>11.349533333333335</v>
      </c>
      <c r="AK326" s="54">
        <v>11.349533333333335</v>
      </c>
      <c r="AL326" s="54">
        <v>11.349533333333335</v>
      </c>
      <c r="AM326" s="54">
        <v>11.349533333333335</v>
      </c>
      <c r="AN326" s="54">
        <v>11.349533333333335</v>
      </c>
      <c r="AO326" s="54">
        <v>11.349533333333335</v>
      </c>
      <c r="AP326" s="54">
        <v>11.349533333333335</v>
      </c>
      <c r="AQ326" s="54">
        <v>11.349533333333335</v>
      </c>
      <c r="AR326" s="54">
        <v>0</v>
      </c>
      <c r="AS326" s="54">
        <v>0.66997606433476342</v>
      </c>
      <c r="AT326" s="54">
        <v>0</v>
      </c>
      <c r="AX326" s="54">
        <v>11</v>
      </c>
      <c r="AY326" s="54">
        <v>1</v>
      </c>
      <c r="AZ326" s="54">
        <v>3600</v>
      </c>
      <c r="BA326" s="54">
        <v>11.349533333333335</v>
      </c>
      <c r="BB326" s="54">
        <v>0</v>
      </c>
      <c r="BC326" s="54">
        <v>0</v>
      </c>
      <c r="BD326" s="54">
        <v>3.1538461538461537</v>
      </c>
      <c r="BE326" s="54">
        <v>0</v>
      </c>
      <c r="BF326" s="54">
        <v>0</v>
      </c>
      <c r="BG326" s="54">
        <v>7.6436509803921586</v>
      </c>
      <c r="BH326" s="54">
        <v>11.349533333333335</v>
      </c>
      <c r="BI326" s="54">
        <v>11.349533333333335</v>
      </c>
      <c r="BJ326" s="54">
        <v>11.349533333333335</v>
      </c>
      <c r="BK326" s="54">
        <v>11.349533333333335</v>
      </c>
      <c r="BL326" s="54">
        <v>11.349533333333335</v>
      </c>
      <c r="BM326" s="54">
        <v>11.349533333333335</v>
      </c>
      <c r="BN326" s="54">
        <v>11.349533333333335</v>
      </c>
      <c r="BO326" s="54">
        <v>11.349533333333335</v>
      </c>
      <c r="BP326" s="54">
        <v>2</v>
      </c>
      <c r="BQ326" s="54">
        <v>0.66725819577813505</v>
      </c>
      <c r="BR326" s="54">
        <v>0</v>
      </c>
      <c r="BV326" s="54">
        <v>11</v>
      </c>
      <c r="BW326" s="54">
        <v>1</v>
      </c>
      <c r="BX326" s="54">
        <v>3600</v>
      </c>
      <c r="BY326" s="54">
        <v>11.349533333333335</v>
      </c>
      <c r="BZ326" s="54">
        <v>0</v>
      </c>
      <c r="CA326" s="54">
        <v>0</v>
      </c>
      <c r="CB326" s="54">
        <v>3.1538461538461537</v>
      </c>
      <c r="CC326" s="54">
        <v>0</v>
      </c>
      <c r="CD326" s="54">
        <v>0</v>
      </c>
      <c r="CE326" s="54">
        <v>7.6436509803921586</v>
      </c>
      <c r="CF326" s="54">
        <v>11.349533333333335</v>
      </c>
      <c r="CG326" s="54">
        <v>11.349533333333335</v>
      </c>
      <c r="CH326" s="54">
        <v>11.349533333333335</v>
      </c>
      <c r="CI326" s="54">
        <v>11.349533333333335</v>
      </c>
      <c r="CJ326" s="54">
        <v>11.349533333333335</v>
      </c>
      <c r="CK326" s="54">
        <v>11.349533333333335</v>
      </c>
      <c r="CL326" s="54">
        <v>11.349533333333335</v>
      </c>
      <c r="CM326" s="54">
        <v>11.349533333333335</v>
      </c>
      <c r="CN326" s="54">
        <v>0</v>
      </c>
      <c r="CO326" s="54">
        <v>0.66725819577813505</v>
      </c>
      <c r="CP326" s="54">
        <v>0</v>
      </c>
      <c r="CT326" s="54">
        <v>11</v>
      </c>
      <c r="CU326" s="54">
        <v>1</v>
      </c>
      <c r="CV326" s="54">
        <v>3600</v>
      </c>
      <c r="CW326" s="54">
        <v>11.349533333333335</v>
      </c>
      <c r="CX326" s="54">
        <v>0</v>
      </c>
      <c r="CY326" s="54">
        <v>0</v>
      </c>
      <c r="CZ326" s="54">
        <v>3.1538461538461537</v>
      </c>
      <c r="DA326" s="54">
        <v>0</v>
      </c>
      <c r="DB326" s="54">
        <v>0</v>
      </c>
      <c r="DC326" s="54">
        <v>7.6436509803921586</v>
      </c>
      <c r="DD326" s="54">
        <v>11.349533333333335</v>
      </c>
      <c r="DE326" s="54">
        <v>11.349533333333335</v>
      </c>
      <c r="DF326" s="54">
        <v>11.349533333333335</v>
      </c>
      <c r="DG326" s="54">
        <v>11.349533333333335</v>
      </c>
      <c r="DH326" s="54">
        <v>11.349533333333335</v>
      </c>
      <c r="DI326" s="54">
        <v>11.349533333333335</v>
      </c>
      <c r="DJ326" s="54">
        <v>11.349533333333335</v>
      </c>
      <c r="DK326" s="54">
        <v>11.349533333333335</v>
      </c>
      <c r="DL326" s="54">
        <v>2</v>
      </c>
      <c r="DM326" s="54">
        <v>0.66725819577813505</v>
      </c>
      <c r="DN326" s="54">
        <v>0</v>
      </c>
      <c r="DR326" s="54">
        <v>11</v>
      </c>
      <c r="DS326" s="54">
        <v>1</v>
      </c>
      <c r="DT326" s="54">
        <v>3600</v>
      </c>
      <c r="DU326" s="54">
        <v>11.349533333333335</v>
      </c>
      <c r="DV326" s="54">
        <v>0</v>
      </c>
      <c r="DW326" s="54">
        <v>0</v>
      </c>
      <c r="DX326" s="54">
        <v>3.1538461538461537</v>
      </c>
      <c r="DY326" s="54">
        <v>0</v>
      </c>
      <c r="DZ326" s="54">
        <v>0</v>
      </c>
      <c r="EA326" s="54">
        <v>7.6436509803921586</v>
      </c>
      <c r="EB326" s="54">
        <v>11.349533333333335</v>
      </c>
      <c r="EC326" s="54">
        <v>11.349533333333335</v>
      </c>
      <c r="ED326" s="54">
        <v>11.349533333333335</v>
      </c>
      <c r="EE326" s="54">
        <v>11.349533333333335</v>
      </c>
      <c r="EF326" s="54">
        <v>11.349533333333335</v>
      </c>
      <c r="EG326" s="54">
        <v>11.349533333333335</v>
      </c>
      <c r="EH326" s="54">
        <v>11.349533333333335</v>
      </c>
      <c r="EI326" s="54">
        <v>11.349533333333335</v>
      </c>
      <c r="EJ326" s="54">
        <v>0</v>
      </c>
      <c r="EK326" s="54">
        <v>0.66725819577813505</v>
      </c>
      <c r="EL326" s="54">
        <v>0</v>
      </c>
      <c r="EP326" s="54">
        <v>11</v>
      </c>
      <c r="EQ326" s="54">
        <v>1</v>
      </c>
      <c r="ER326" s="54">
        <v>3600</v>
      </c>
      <c r="ES326" s="54">
        <v>11.349533333333335</v>
      </c>
      <c r="ET326" s="54">
        <v>0</v>
      </c>
      <c r="EU326" s="54">
        <v>0</v>
      </c>
      <c r="EV326" s="54">
        <v>3.1538461538461537</v>
      </c>
      <c r="EW326" s="54">
        <v>0</v>
      </c>
      <c r="EX326" s="54">
        <v>0</v>
      </c>
      <c r="EY326" s="54">
        <v>7.6436509803921586</v>
      </c>
      <c r="EZ326" s="54">
        <v>11.349533333333335</v>
      </c>
      <c r="FA326" s="54">
        <v>11.349533333333335</v>
      </c>
      <c r="FB326" s="54">
        <v>11.349533333333335</v>
      </c>
      <c r="FC326" s="54">
        <v>11.349533333333335</v>
      </c>
      <c r="FD326" s="54">
        <v>11.349533333333335</v>
      </c>
      <c r="FE326" s="54">
        <v>11.349533333333335</v>
      </c>
      <c r="FF326" s="54">
        <v>11.349533333333335</v>
      </c>
      <c r="FG326" s="54">
        <v>11.349533333333335</v>
      </c>
      <c r="FH326" s="54">
        <v>2</v>
      </c>
      <c r="FI326" s="54">
        <v>0.66725819577813505</v>
      </c>
      <c r="FJ326" s="54">
        <v>0</v>
      </c>
      <c r="FN326" s="54">
        <v>11</v>
      </c>
      <c r="FO326" s="54">
        <v>1</v>
      </c>
      <c r="FP326" s="54">
        <v>3600</v>
      </c>
      <c r="FQ326" s="54">
        <v>11.349533333333335</v>
      </c>
      <c r="FR326" s="54">
        <v>0</v>
      </c>
      <c r="FS326" s="54">
        <v>0</v>
      </c>
      <c r="FT326" s="54">
        <v>3.1538461538461537</v>
      </c>
      <c r="FU326" s="54">
        <v>0</v>
      </c>
      <c r="FV326" s="54">
        <v>0</v>
      </c>
      <c r="FW326" s="54">
        <v>7.6436509803921586</v>
      </c>
      <c r="FX326" s="54">
        <v>11.349533333333335</v>
      </c>
      <c r="FY326" s="54">
        <v>11.349533333333335</v>
      </c>
      <c r="FZ326" s="54">
        <v>11.349533333333335</v>
      </c>
      <c r="GA326" s="54">
        <v>11.349533333333335</v>
      </c>
      <c r="GB326" s="54">
        <v>11.349533333333335</v>
      </c>
      <c r="GC326" s="54">
        <v>11.349533333333335</v>
      </c>
      <c r="GD326" s="54">
        <v>11.349533333333335</v>
      </c>
      <c r="GE326" s="54">
        <v>11.349533333333335</v>
      </c>
      <c r="GF326" s="54">
        <v>0</v>
      </c>
      <c r="GG326" s="54">
        <v>0.66725819577813505</v>
      </c>
      <c r="GH326" s="54">
        <v>0</v>
      </c>
      <c r="GL326" s="54">
        <v>11</v>
      </c>
      <c r="GM326" s="54">
        <v>1</v>
      </c>
      <c r="GN326" s="54">
        <v>3600</v>
      </c>
      <c r="GO326" s="54">
        <v>11.349533333333335</v>
      </c>
      <c r="GP326" s="54">
        <v>0</v>
      </c>
      <c r="GQ326" s="54">
        <v>0</v>
      </c>
      <c r="GR326" s="54">
        <v>3.1538461538461537</v>
      </c>
      <c r="GS326" s="54">
        <v>0</v>
      </c>
      <c r="GT326" s="54">
        <v>0</v>
      </c>
      <c r="GU326" s="54">
        <v>7.6436509803921586</v>
      </c>
      <c r="GV326" s="54">
        <v>11.349533333333335</v>
      </c>
      <c r="GW326" s="54">
        <v>11.349533333333335</v>
      </c>
      <c r="GX326" s="54">
        <v>11.349533333333335</v>
      </c>
      <c r="GY326" s="54">
        <v>11.349533333333335</v>
      </c>
      <c r="GZ326" s="54">
        <v>11.349533333333335</v>
      </c>
      <c r="HA326" s="54">
        <v>11.349533333333335</v>
      </c>
      <c r="HB326" s="54">
        <v>11.349533333333335</v>
      </c>
      <c r="HC326" s="54">
        <v>11.349533333333335</v>
      </c>
      <c r="HD326" s="54">
        <v>2</v>
      </c>
      <c r="HE326" s="54">
        <v>0.66725819577813505</v>
      </c>
      <c r="HF326" s="54">
        <v>0</v>
      </c>
      <c r="HJ326" s="54">
        <v>11</v>
      </c>
      <c r="HK326" s="54">
        <v>1</v>
      </c>
      <c r="HL326" s="54">
        <v>3600</v>
      </c>
      <c r="HM326" s="54">
        <v>11.349533333333335</v>
      </c>
      <c r="HN326" s="54">
        <v>0</v>
      </c>
      <c r="HO326" s="54">
        <v>0</v>
      </c>
      <c r="HP326" s="54">
        <v>3.1538461538461537</v>
      </c>
      <c r="HQ326" s="54">
        <v>0</v>
      </c>
      <c r="HR326" s="54">
        <v>0</v>
      </c>
      <c r="HS326" s="54">
        <v>7.6436509803921586</v>
      </c>
      <c r="HT326" s="54">
        <v>11.349533333333335</v>
      </c>
      <c r="HU326" s="54">
        <v>11.349533333333335</v>
      </c>
      <c r="HV326" s="54">
        <v>11.349533333333335</v>
      </c>
      <c r="HW326" s="54">
        <v>11.349533333333335</v>
      </c>
      <c r="HX326" s="54">
        <v>11.349533333333335</v>
      </c>
      <c r="HY326" s="54">
        <v>11.349533333333335</v>
      </c>
      <c r="HZ326" s="54">
        <v>11.349533333333335</v>
      </c>
      <c r="IA326" s="54">
        <v>11.349533333333335</v>
      </c>
      <c r="IB326" s="54">
        <v>0</v>
      </c>
      <c r="IC326" s="54">
        <v>0.66725819577813505</v>
      </c>
      <c r="ID326" s="54">
        <v>0</v>
      </c>
    </row>
    <row r="327" spans="2:238" x14ac:dyDescent="0.25">
      <c r="B327" s="54" t="s">
        <v>52</v>
      </c>
      <c r="C327" s="54">
        <v>2</v>
      </c>
      <c r="D327" s="54">
        <v>7200</v>
      </c>
      <c r="E327" s="54">
        <v>10.75213333333333</v>
      </c>
      <c r="F327" s="54">
        <v>0</v>
      </c>
      <c r="G327" s="54">
        <v>0</v>
      </c>
      <c r="H327" s="54">
        <v>3.1538461538461537</v>
      </c>
      <c r="I327" s="54">
        <v>0</v>
      </c>
      <c r="J327" s="54">
        <v>0</v>
      </c>
      <c r="K327" s="54">
        <v>7.0462509803921529</v>
      </c>
      <c r="L327" s="54">
        <v>10.75213333333333</v>
      </c>
      <c r="M327" s="54">
        <v>10.75213333333333</v>
      </c>
      <c r="N327" s="54">
        <v>10.75213333333333</v>
      </c>
      <c r="O327" s="54">
        <v>10.75213333333333</v>
      </c>
      <c r="P327" s="54">
        <v>10.75213333333333</v>
      </c>
      <c r="Q327" s="54">
        <v>10.75213333333333</v>
      </c>
      <c r="R327" s="54">
        <v>10.75213333333333</v>
      </c>
      <c r="S327" s="54">
        <v>10.75213333333333</v>
      </c>
      <c r="T327" s="54">
        <v>2</v>
      </c>
      <c r="U327" s="54">
        <v>0.66997606433476342</v>
      </c>
      <c r="V327" s="54">
        <v>0</v>
      </c>
      <c r="Z327" s="54" t="s">
        <v>52</v>
      </c>
      <c r="AA327" s="54">
        <v>2</v>
      </c>
      <c r="AB327" s="54">
        <v>7200</v>
      </c>
      <c r="AC327" s="54">
        <v>10.75213333333333</v>
      </c>
      <c r="AD327" s="54">
        <v>0</v>
      </c>
      <c r="AE327" s="54">
        <v>0</v>
      </c>
      <c r="AF327" s="54">
        <v>3.1538461538461537</v>
      </c>
      <c r="AG327" s="54">
        <v>0</v>
      </c>
      <c r="AH327" s="54">
        <v>0</v>
      </c>
      <c r="AI327" s="54">
        <v>7.0462509803921529</v>
      </c>
      <c r="AJ327" s="54">
        <v>10.75213333333333</v>
      </c>
      <c r="AK327" s="54">
        <v>10.75213333333333</v>
      </c>
      <c r="AL327" s="54">
        <v>10.75213333333333</v>
      </c>
      <c r="AM327" s="54">
        <v>10.75213333333333</v>
      </c>
      <c r="AN327" s="54">
        <v>10.75213333333333</v>
      </c>
      <c r="AO327" s="54">
        <v>10.75213333333333</v>
      </c>
      <c r="AP327" s="54">
        <v>10.75213333333333</v>
      </c>
      <c r="AQ327" s="54">
        <v>10.75213333333333</v>
      </c>
      <c r="AR327" s="54">
        <v>0</v>
      </c>
      <c r="AS327" s="54">
        <v>0.66997606433476342</v>
      </c>
      <c r="AT327" s="54">
        <v>0</v>
      </c>
      <c r="AX327" s="54" t="s">
        <v>52</v>
      </c>
      <c r="AY327" s="54">
        <v>2</v>
      </c>
      <c r="AZ327" s="54">
        <v>7200</v>
      </c>
      <c r="BA327" s="54">
        <v>10.75213333333333</v>
      </c>
      <c r="BB327" s="54">
        <v>0</v>
      </c>
      <c r="BC327" s="54">
        <v>0</v>
      </c>
      <c r="BD327" s="54">
        <v>3.1538461538461537</v>
      </c>
      <c r="BE327" s="54">
        <v>0</v>
      </c>
      <c r="BF327" s="54">
        <v>0</v>
      </c>
      <c r="BG327" s="54">
        <v>7.0462509803921529</v>
      </c>
      <c r="BH327" s="54">
        <v>10.75213333333333</v>
      </c>
      <c r="BI327" s="54">
        <v>10.75213333333333</v>
      </c>
      <c r="BJ327" s="54">
        <v>10.75213333333333</v>
      </c>
      <c r="BK327" s="54">
        <v>10.75213333333333</v>
      </c>
      <c r="BL327" s="54">
        <v>10.75213333333333</v>
      </c>
      <c r="BM327" s="54">
        <v>10.75213333333333</v>
      </c>
      <c r="BN327" s="54">
        <v>10.75213333333333</v>
      </c>
      <c r="BO327" s="54">
        <v>10.75213333333333</v>
      </c>
      <c r="BP327" s="54">
        <v>2</v>
      </c>
      <c r="BQ327" s="54">
        <v>0.66725819577813505</v>
      </c>
      <c r="BR327" s="54">
        <v>0</v>
      </c>
      <c r="BV327" s="54" t="s">
        <v>52</v>
      </c>
      <c r="BW327" s="54">
        <v>2</v>
      </c>
      <c r="BX327" s="54">
        <v>7200</v>
      </c>
      <c r="BY327" s="54">
        <v>10.75213333333333</v>
      </c>
      <c r="BZ327" s="54">
        <v>0</v>
      </c>
      <c r="CA327" s="54">
        <v>0</v>
      </c>
      <c r="CB327" s="54">
        <v>3.1538461538461537</v>
      </c>
      <c r="CC327" s="54">
        <v>0</v>
      </c>
      <c r="CD327" s="54">
        <v>0</v>
      </c>
      <c r="CE327" s="54">
        <v>7.0462509803921529</v>
      </c>
      <c r="CF327" s="54">
        <v>10.75213333333333</v>
      </c>
      <c r="CG327" s="54">
        <v>10.75213333333333</v>
      </c>
      <c r="CH327" s="54">
        <v>10.75213333333333</v>
      </c>
      <c r="CI327" s="54">
        <v>10.75213333333333</v>
      </c>
      <c r="CJ327" s="54">
        <v>10.75213333333333</v>
      </c>
      <c r="CK327" s="54">
        <v>10.75213333333333</v>
      </c>
      <c r="CL327" s="54">
        <v>10.75213333333333</v>
      </c>
      <c r="CM327" s="54">
        <v>10.75213333333333</v>
      </c>
      <c r="CN327" s="54">
        <v>0</v>
      </c>
      <c r="CO327" s="54">
        <v>0.66725819577813505</v>
      </c>
      <c r="CP327" s="54">
        <v>0</v>
      </c>
      <c r="CT327" s="54" t="s">
        <v>52</v>
      </c>
      <c r="CU327" s="54">
        <v>2</v>
      </c>
      <c r="CV327" s="54">
        <v>7200</v>
      </c>
      <c r="CW327" s="54">
        <v>10.75213333333333</v>
      </c>
      <c r="CX327" s="54">
        <v>0</v>
      </c>
      <c r="CY327" s="54">
        <v>0</v>
      </c>
      <c r="CZ327" s="54">
        <v>3.1538461538461537</v>
      </c>
      <c r="DA327" s="54">
        <v>0</v>
      </c>
      <c r="DB327" s="54">
        <v>0</v>
      </c>
      <c r="DC327" s="54">
        <v>7.0462509803921529</v>
      </c>
      <c r="DD327" s="54">
        <v>10.75213333333333</v>
      </c>
      <c r="DE327" s="54">
        <v>10.75213333333333</v>
      </c>
      <c r="DF327" s="54">
        <v>10.75213333333333</v>
      </c>
      <c r="DG327" s="54">
        <v>10.75213333333333</v>
      </c>
      <c r="DH327" s="54">
        <v>10.75213333333333</v>
      </c>
      <c r="DI327" s="54">
        <v>10.75213333333333</v>
      </c>
      <c r="DJ327" s="54">
        <v>10.75213333333333</v>
      </c>
      <c r="DK327" s="54">
        <v>10.75213333333333</v>
      </c>
      <c r="DL327" s="54">
        <v>2</v>
      </c>
      <c r="DM327" s="54">
        <v>0.66725819577813505</v>
      </c>
      <c r="DN327" s="54">
        <v>0</v>
      </c>
      <c r="DR327" s="54" t="s">
        <v>52</v>
      </c>
      <c r="DS327" s="54">
        <v>2</v>
      </c>
      <c r="DT327" s="54">
        <v>7200</v>
      </c>
      <c r="DU327" s="54">
        <v>10.75213333333333</v>
      </c>
      <c r="DV327" s="54">
        <v>0</v>
      </c>
      <c r="DW327" s="54">
        <v>0</v>
      </c>
      <c r="DX327" s="54">
        <v>3.1538461538461537</v>
      </c>
      <c r="DY327" s="54">
        <v>0</v>
      </c>
      <c r="DZ327" s="54">
        <v>0</v>
      </c>
      <c r="EA327" s="54">
        <v>7.0462509803921529</v>
      </c>
      <c r="EB327" s="54">
        <v>10.75213333333333</v>
      </c>
      <c r="EC327" s="54">
        <v>10.75213333333333</v>
      </c>
      <c r="ED327" s="54">
        <v>10.75213333333333</v>
      </c>
      <c r="EE327" s="54">
        <v>10.75213333333333</v>
      </c>
      <c r="EF327" s="54">
        <v>10.75213333333333</v>
      </c>
      <c r="EG327" s="54">
        <v>10.75213333333333</v>
      </c>
      <c r="EH327" s="54">
        <v>10.75213333333333</v>
      </c>
      <c r="EI327" s="54">
        <v>10.75213333333333</v>
      </c>
      <c r="EJ327" s="54">
        <v>0</v>
      </c>
      <c r="EK327" s="54">
        <v>0.66725819577813505</v>
      </c>
      <c r="EL327" s="54">
        <v>0</v>
      </c>
      <c r="EP327" s="54" t="s">
        <v>52</v>
      </c>
      <c r="EQ327" s="54">
        <v>2</v>
      </c>
      <c r="ER327" s="54">
        <v>7200</v>
      </c>
      <c r="ES327" s="54">
        <v>10.75213333333333</v>
      </c>
      <c r="ET327" s="54">
        <v>0</v>
      </c>
      <c r="EU327" s="54">
        <v>0</v>
      </c>
      <c r="EV327" s="54">
        <v>3.1538461538461537</v>
      </c>
      <c r="EW327" s="54">
        <v>0</v>
      </c>
      <c r="EX327" s="54">
        <v>0</v>
      </c>
      <c r="EY327" s="54">
        <v>7.0462509803921529</v>
      </c>
      <c r="EZ327" s="54">
        <v>10.75213333333333</v>
      </c>
      <c r="FA327" s="54">
        <v>10.75213333333333</v>
      </c>
      <c r="FB327" s="54">
        <v>10.75213333333333</v>
      </c>
      <c r="FC327" s="54">
        <v>10.75213333333333</v>
      </c>
      <c r="FD327" s="54">
        <v>10.75213333333333</v>
      </c>
      <c r="FE327" s="54">
        <v>10.75213333333333</v>
      </c>
      <c r="FF327" s="54">
        <v>10.75213333333333</v>
      </c>
      <c r="FG327" s="54">
        <v>10.75213333333333</v>
      </c>
      <c r="FH327" s="54">
        <v>2</v>
      </c>
      <c r="FI327" s="54">
        <v>0.66725819577813505</v>
      </c>
      <c r="FJ327" s="54">
        <v>0</v>
      </c>
      <c r="FN327" s="54" t="s">
        <v>52</v>
      </c>
      <c r="FO327" s="54">
        <v>2</v>
      </c>
      <c r="FP327" s="54">
        <v>7200</v>
      </c>
      <c r="FQ327" s="54">
        <v>10.75213333333333</v>
      </c>
      <c r="FR327" s="54">
        <v>0</v>
      </c>
      <c r="FS327" s="54">
        <v>0</v>
      </c>
      <c r="FT327" s="54">
        <v>3.1538461538461537</v>
      </c>
      <c r="FU327" s="54">
        <v>0</v>
      </c>
      <c r="FV327" s="54">
        <v>0</v>
      </c>
      <c r="FW327" s="54">
        <v>7.0462509803921529</v>
      </c>
      <c r="FX327" s="54">
        <v>10.75213333333333</v>
      </c>
      <c r="FY327" s="54">
        <v>10.75213333333333</v>
      </c>
      <c r="FZ327" s="54">
        <v>10.75213333333333</v>
      </c>
      <c r="GA327" s="54">
        <v>10.75213333333333</v>
      </c>
      <c r="GB327" s="54">
        <v>10.75213333333333</v>
      </c>
      <c r="GC327" s="54">
        <v>10.75213333333333</v>
      </c>
      <c r="GD327" s="54">
        <v>10.75213333333333</v>
      </c>
      <c r="GE327" s="54">
        <v>10.75213333333333</v>
      </c>
      <c r="GF327" s="54">
        <v>0</v>
      </c>
      <c r="GG327" s="54">
        <v>0.66725819577813505</v>
      </c>
      <c r="GH327" s="54">
        <v>0</v>
      </c>
      <c r="GL327" s="54" t="s">
        <v>52</v>
      </c>
      <c r="GM327" s="54">
        <v>2</v>
      </c>
      <c r="GN327" s="54">
        <v>7200</v>
      </c>
      <c r="GO327" s="54">
        <v>10.75213333333333</v>
      </c>
      <c r="GP327" s="54">
        <v>0</v>
      </c>
      <c r="GQ327" s="54">
        <v>0</v>
      </c>
      <c r="GR327" s="54">
        <v>3.1538461538461537</v>
      </c>
      <c r="GS327" s="54">
        <v>0</v>
      </c>
      <c r="GT327" s="54">
        <v>0</v>
      </c>
      <c r="GU327" s="54">
        <v>7.0462509803921529</v>
      </c>
      <c r="GV327" s="54">
        <v>10.75213333333333</v>
      </c>
      <c r="GW327" s="54">
        <v>10.75213333333333</v>
      </c>
      <c r="GX327" s="54">
        <v>10.75213333333333</v>
      </c>
      <c r="GY327" s="54">
        <v>10.75213333333333</v>
      </c>
      <c r="GZ327" s="54">
        <v>10.75213333333333</v>
      </c>
      <c r="HA327" s="54">
        <v>10.75213333333333</v>
      </c>
      <c r="HB327" s="54">
        <v>10.75213333333333</v>
      </c>
      <c r="HC327" s="54">
        <v>10.75213333333333</v>
      </c>
      <c r="HD327" s="54">
        <v>2</v>
      </c>
      <c r="HE327" s="54">
        <v>0.66725819577813505</v>
      </c>
      <c r="HF327" s="54">
        <v>0</v>
      </c>
      <c r="HJ327" s="54" t="s">
        <v>52</v>
      </c>
      <c r="HK327" s="54">
        <v>2</v>
      </c>
      <c r="HL327" s="54">
        <v>7200</v>
      </c>
      <c r="HM327" s="54">
        <v>10.75213333333333</v>
      </c>
      <c r="HN327" s="54">
        <v>0</v>
      </c>
      <c r="HO327" s="54">
        <v>0</v>
      </c>
      <c r="HP327" s="54">
        <v>3.1538461538461537</v>
      </c>
      <c r="HQ327" s="54">
        <v>0</v>
      </c>
      <c r="HR327" s="54">
        <v>0</v>
      </c>
      <c r="HS327" s="54">
        <v>7.0462509803921529</v>
      </c>
      <c r="HT327" s="54">
        <v>10.75213333333333</v>
      </c>
      <c r="HU327" s="54">
        <v>10.75213333333333</v>
      </c>
      <c r="HV327" s="54">
        <v>10.75213333333333</v>
      </c>
      <c r="HW327" s="54">
        <v>10.75213333333333</v>
      </c>
      <c r="HX327" s="54">
        <v>10.75213333333333</v>
      </c>
      <c r="HY327" s="54">
        <v>10.75213333333333</v>
      </c>
      <c r="HZ327" s="54">
        <v>10.75213333333333</v>
      </c>
      <c r="IA327" s="54">
        <v>10.75213333333333</v>
      </c>
      <c r="IB327" s="54">
        <v>0</v>
      </c>
      <c r="IC327" s="54">
        <v>0.66725819577813505</v>
      </c>
      <c r="ID327" s="54">
        <v>0</v>
      </c>
    </row>
    <row r="328" spans="2:238" x14ac:dyDescent="0.25">
      <c r="B328" s="54">
        <v>25.582283333333333</v>
      </c>
      <c r="C328" s="54">
        <v>3</v>
      </c>
      <c r="D328" s="54">
        <v>10800</v>
      </c>
      <c r="E328" s="54">
        <v>9.9452999999999996</v>
      </c>
      <c r="F328" s="54">
        <v>0</v>
      </c>
      <c r="G328" s="54">
        <v>0</v>
      </c>
      <c r="H328" s="54">
        <v>3.1538461538461537</v>
      </c>
      <c r="I328" s="54">
        <v>0</v>
      </c>
      <c r="J328" s="54">
        <v>0</v>
      </c>
      <c r="K328" s="54">
        <v>6.239417647058823</v>
      </c>
      <c r="L328" s="54">
        <v>9.9452999999999996</v>
      </c>
      <c r="M328" s="54">
        <v>9.9452999999999996</v>
      </c>
      <c r="N328" s="54">
        <v>9.9452999999999996</v>
      </c>
      <c r="O328" s="54">
        <v>9.9452999999999996</v>
      </c>
      <c r="P328" s="54">
        <v>9.9452999999999996</v>
      </c>
      <c r="Q328" s="54">
        <v>9.9452999999999996</v>
      </c>
      <c r="R328" s="54">
        <v>9.9452999999999996</v>
      </c>
      <c r="S328" s="54">
        <v>9.9452999999999996</v>
      </c>
      <c r="T328" s="54">
        <v>2</v>
      </c>
      <c r="U328" s="54">
        <v>0.66997606433476342</v>
      </c>
      <c r="V328" s="54">
        <v>0</v>
      </c>
      <c r="Z328" s="54">
        <v>25.582283333333333</v>
      </c>
      <c r="AA328" s="54">
        <v>3</v>
      </c>
      <c r="AB328" s="54">
        <v>10800</v>
      </c>
      <c r="AC328" s="54">
        <v>9.9452999999999996</v>
      </c>
      <c r="AD328" s="54">
        <v>0</v>
      </c>
      <c r="AE328" s="54">
        <v>0</v>
      </c>
      <c r="AF328" s="54">
        <v>3.1538461538461537</v>
      </c>
      <c r="AG328" s="54">
        <v>0</v>
      </c>
      <c r="AH328" s="54">
        <v>0</v>
      </c>
      <c r="AI328" s="54">
        <v>6.239417647058823</v>
      </c>
      <c r="AJ328" s="54">
        <v>9.9452999999999996</v>
      </c>
      <c r="AK328" s="54">
        <v>9.9452999999999996</v>
      </c>
      <c r="AL328" s="54">
        <v>9.9452999999999996</v>
      </c>
      <c r="AM328" s="54">
        <v>9.9452999999999996</v>
      </c>
      <c r="AN328" s="54">
        <v>9.9452999999999996</v>
      </c>
      <c r="AO328" s="54">
        <v>9.9452999999999996</v>
      </c>
      <c r="AP328" s="54">
        <v>9.9452999999999996</v>
      </c>
      <c r="AQ328" s="54">
        <v>9.9452999999999996</v>
      </c>
      <c r="AR328" s="54">
        <v>0</v>
      </c>
      <c r="AS328" s="54">
        <v>0.66997606433476342</v>
      </c>
      <c r="AT328" s="54">
        <v>0</v>
      </c>
      <c r="AX328" s="54">
        <v>25.582283333333333</v>
      </c>
      <c r="AY328" s="54">
        <v>3</v>
      </c>
      <c r="AZ328" s="54">
        <v>10800</v>
      </c>
      <c r="BA328" s="54">
        <v>9.9452999999999996</v>
      </c>
      <c r="BB328" s="54">
        <v>0</v>
      </c>
      <c r="BC328" s="54">
        <v>0</v>
      </c>
      <c r="BD328" s="54">
        <v>3.1538461538461537</v>
      </c>
      <c r="BE328" s="54">
        <v>0</v>
      </c>
      <c r="BF328" s="54">
        <v>0</v>
      </c>
      <c r="BG328" s="54">
        <v>6.239417647058823</v>
      </c>
      <c r="BH328" s="54">
        <v>9.9452999999999996</v>
      </c>
      <c r="BI328" s="54">
        <v>9.9452999999999996</v>
      </c>
      <c r="BJ328" s="54">
        <v>9.9452999999999996</v>
      </c>
      <c r="BK328" s="54">
        <v>9.9452999999999996</v>
      </c>
      <c r="BL328" s="54">
        <v>9.9452999999999996</v>
      </c>
      <c r="BM328" s="54">
        <v>9.9452999999999996</v>
      </c>
      <c r="BN328" s="54">
        <v>9.9452999999999996</v>
      </c>
      <c r="BO328" s="54">
        <v>9.9452999999999996</v>
      </c>
      <c r="BP328" s="54">
        <v>2</v>
      </c>
      <c r="BQ328" s="54">
        <v>0.66725819577813505</v>
      </c>
      <c r="BR328" s="54">
        <v>0</v>
      </c>
      <c r="BV328" s="54">
        <v>25.582283333333333</v>
      </c>
      <c r="BW328" s="54">
        <v>3</v>
      </c>
      <c r="BX328" s="54">
        <v>10800</v>
      </c>
      <c r="BY328" s="54">
        <v>9.9452999999999996</v>
      </c>
      <c r="BZ328" s="54">
        <v>0</v>
      </c>
      <c r="CA328" s="54">
        <v>0</v>
      </c>
      <c r="CB328" s="54">
        <v>3.1538461538461537</v>
      </c>
      <c r="CC328" s="54">
        <v>0</v>
      </c>
      <c r="CD328" s="54">
        <v>0</v>
      </c>
      <c r="CE328" s="54">
        <v>6.239417647058823</v>
      </c>
      <c r="CF328" s="54">
        <v>9.9452999999999996</v>
      </c>
      <c r="CG328" s="54">
        <v>9.9452999999999996</v>
      </c>
      <c r="CH328" s="54">
        <v>9.9452999999999996</v>
      </c>
      <c r="CI328" s="54">
        <v>9.9452999999999996</v>
      </c>
      <c r="CJ328" s="54">
        <v>9.9452999999999996</v>
      </c>
      <c r="CK328" s="54">
        <v>9.9452999999999996</v>
      </c>
      <c r="CL328" s="54">
        <v>9.9452999999999996</v>
      </c>
      <c r="CM328" s="54">
        <v>9.9452999999999996</v>
      </c>
      <c r="CN328" s="54">
        <v>0</v>
      </c>
      <c r="CO328" s="54">
        <v>0.66725819577813505</v>
      </c>
      <c r="CP328" s="54">
        <v>0</v>
      </c>
      <c r="CT328" s="54">
        <v>25.582283333333333</v>
      </c>
      <c r="CU328" s="54">
        <v>3</v>
      </c>
      <c r="CV328" s="54">
        <v>10800</v>
      </c>
      <c r="CW328" s="54">
        <v>9.9452999999999996</v>
      </c>
      <c r="CX328" s="54">
        <v>0</v>
      </c>
      <c r="CY328" s="54">
        <v>0</v>
      </c>
      <c r="CZ328" s="54">
        <v>3.1538461538461537</v>
      </c>
      <c r="DA328" s="54">
        <v>0</v>
      </c>
      <c r="DB328" s="54">
        <v>0</v>
      </c>
      <c r="DC328" s="54">
        <v>6.239417647058823</v>
      </c>
      <c r="DD328" s="54">
        <v>9.9452999999999996</v>
      </c>
      <c r="DE328" s="54">
        <v>9.9452999999999996</v>
      </c>
      <c r="DF328" s="54">
        <v>9.9452999999999996</v>
      </c>
      <c r="DG328" s="54">
        <v>9.9452999999999996</v>
      </c>
      <c r="DH328" s="54">
        <v>9.9452999999999996</v>
      </c>
      <c r="DI328" s="54">
        <v>9.9452999999999996</v>
      </c>
      <c r="DJ328" s="54">
        <v>9.9452999999999996</v>
      </c>
      <c r="DK328" s="54">
        <v>9.9452999999999996</v>
      </c>
      <c r="DL328" s="54">
        <v>2</v>
      </c>
      <c r="DM328" s="54">
        <v>0.66725819577813505</v>
      </c>
      <c r="DN328" s="54">
        <v>0</v>
      </c>
      <c r="DR328" s="54">
        <v>25.582283333333333</v>
      </c>
      <c r="DS328" s="54">
        <v>3</v>
      </c>
      <c r="DT328" s="54">
        <v>10800</v>
      </c>
      <c r="DU328" s="54">
        <v>9.9452999999999996</v>
      </c>
      <c r="DV328" s="54">
        <v>0</v>
      </c>
      <c r="DW328" s="54">
        <v>0</v>
      </c>
      <c r="DX328" s="54">
        <v>3.1538461538461537</v>
      </c>
      <c r="DY328" s="54">
        <v>0</v>
      </c>
      <c r="DZ328" s="54">
        <v>0</v>
      </c>
      <c r="EA328" s="54">
        <v>6.239417647058823</v>
      </c>
      <c r="EB328" s="54">
        <v>9.9452999999999996</v>
      </c>
      <c r="EC328" s="54">
        <v>9.9452999999999996</v>
      </c>
      <c r="ED328" s="54">
        <v>9.9452999999999996</v>
      </c>
      <c r="EE328" s="54">
        <v>9.9452999999999996</v>
      </c>
      <c r="EF328" s="54">
        <v>9.9452999999999996</v>
      </c>
      <c r="EG328" s="54">
        <v>9.9452999999999996</v>
      </c>
      <c r="EH328" s="54">
        <v>9.9452999999999996</v>
      </c>
      <c r="EI328" s="54">
        <v>9.9452999999999996</v>
      </c>
      <c r="EJ328" s="54">
        <v>0</v>
      </c>
      <c r="EK328" s="54">
        <v>0.66725819577813505</v>
      </c>
      <c r="EL328" s="54">
        <v>0</v>
      </c>
      <c r="EP328" s="54">
        <v>25.582283333333333</v>
      </c>
      <c r="EQ328" s="54">
        <v>3</v>
      </c>
      <c r="ER328" s="54">
        <v>10800</v>
      </c>
      <c r="ES328" s="54">
        <v>9.9452999999999996</v>
      </c>
      <c r="ET328" s="54">
        <v>0</v>
      </c>
      <c r="EU328" s="54">
        <v>0</v>
      </c>
      <c r="EV328" s="54">
        <v>3.1538461538461537</v>
      </c>
      <c r="EW328" s="54">
        <v>0</v>
      </c>
      <c r="EX328" s="54">
        <v>0</v>
      </c>
      <c r="EY328" s="54">
        <v>6.239417647058823</v>
      </c>
      <c r="EZ328" s="54">
        <v>9.9452999999999996</v>
      </c>
      <c r="FA328" s="54">
        <v>9.9452999999999996</v>
      </c>
      <c r="FB328" s="54">
        <v>9.9452999999999996</v>
      </c>
      <c r="FC328" s="54">
        <v>9.9452999999999996</v>
      </c>
      <c r="FD328" s="54">
        <v>9.9452999999999996</v>
      </c>
      <c r="FE328" s="54">
        <v>9.9452999999999996</v>
      </c>
      <c r="FF328" s="54">
        <v>9.9452999999999996</v>
      </c>
      <c r="FG328" s="54">
        <v>9.9452999999999996</v>
      </c>
      <c r="FH328" s="54">
        <v>2</v>
      </c>
      <c r="FI328" s="54">
        <v>0.66725819577813505</v>
      </c>
      <c r="FJ328" s="54">
        <v>0</v>
      </c>
      <c r="FN328" s="54">
        <v>25.582283333333333</v>
      </c>
      <c r="FO328" s="54">
        <v>3</v>
      </c>
      <c r="FP328" s="54">
        <v>10800</v>
      </c>
      <c r="FQ328" s="54">
        <v>9.9452999999999996</v>
      </c>
      <c r="FR328" s="54">
        <v>0</v>
      </c>
      <c r="FS328" s="54">
        <v>0</v>
      </c>
      <c r="FT328" s="54">
        <v>3.1538461538461537</v>
      </c>
      <c r="FU328" s="54">
        <v>0</v>
      </c>
      <c r="FV328" s="54">
        <v>0</v>
      </c>
      <c r="FW328" s="54">
        <v>6.239417647058823</v>
      </c>
      <c r="FX328" s="54">
        <v>9.9452999999999996</v>
      </c>
      <c r="FY328" s="54">
        <v>9.9452999999999996</v>
      </c>
      <c r="FZ328" s="54">
        <v>9.9452999999999996</v>
      </c>
      <c r="GA328" s="54">
        <v>9.9452999999999996</v>
      </c>
      <c r="GB328" s="54">
        <v>9.9452999999999996</v>
      </c>
      <c r="GC328" s="54">
        <v>9.9452999999999996</v>
      </c>
      <c r="GD328" s="54">
        <v>9.9452999999999996</v>
      </c>
      <c r="GE328" s="54">
        <v>9.9452999999999996</v>
      </c>
      <c r="GF328" s="54">
        <v>0</v>
      </c>
      <c r="GG328" s="54">
        <v>0.66725819577813505</v>
      </c>
      <c r="GH328" s="54">
        <v>0</v>
      </c>
      <c r="GL328" s="54">
        <v>25.582283333333333</v>
      </c>
      <c r="GM328" s="54">
        <v>3</v>
      </c>
      <c r="GN328" s="54">
        <v>10800</v>
      </c>
      <c r="GO328" s="54">
        <v>9.9452999999999996</v>
      </c>
      <c r="GP328" s="54">
        <v>0</v>
      </c>
      <c r="GQ328" s="54">
        <v>0</v>
      </c>
      <c r="GR328" s="54">
        <v>3.1538461538461537</v>
      </c>
      <c r="GS328" s="54">
        <v>0</v>
      </c>
      <c r="GT328" s="54">
        <v>0</v>
      </c>
      <c r="GU328" s="54">
        <v>6.239417647058823</v>
      </c>
      <c r="GV328" s="54">
        <v>9.9452999999999996</v>
      </c>
      <c r="GW328" s="54">
        <v>9.9452999999999996</v>
      </c>
      <c r="GX328" s="54">
        <v>9.9452999999999996</v>
      </c>
      <c r="GY328" s="54">
        <v>9.9452999999999996</v>
      </c>
      <c r="GZ328" s="54">
        <v>9.9452999999999996</v>
      </c>
      <c r="HA328" s="54">
        <v>9.9452999999999996</v>
      </c>
      <c r="HB328" s="54">
        <v>9.9452999999999996</v>
      </c>
      <c r="HC328" s="54">
        <v>9.9452999999999996</v>
      </c>
      <c r="HD328" s="54">
        <v>2</v>
      </c>
      <c r="HE328" s="54">
        <v>0.66725819577813505</v>
      </c>
      <c r="HF328" s="54">
        <v>0</v>
      </c>
      <c r="HJ328" s="54">
        <v>25.582283333333333</v>
      </c>
      <c r="HK328" s="54">
        <v>3</v>
      </c>
      <c r="HL328" s="54">
        <v>10800</v>
      </c>
      <c r="HM328" s="54">
        <v>9.9452999999999996</v>
      </c>
      <c r="HN328" s="54">
        <v>0</v>
      </c>
      <c r="HO328" s="54">
        <v>0</v>
      </c>
      <c r="HP328" s="54">
        <v>3.1538461538461537</v>
      </c>
      <c r="HQ328" s="54">
        <v>0</v>
      </c>
      <c r="HR328" s="54">
        <v>0</v>
      </c>
      <c r="HS328" s="54">
        <v>6.239417647058823</v>
      </c>
      <c r="HT328" s="54">
        <v>9.9452999999999996</v>
      </c>
      <c r="HU328" s="54">
        <v>9.9452999999999996</v>
      </c>
      <c r="HV328" s="54">
        <v>9.9452999999999996</v>
      </c>
      <c r="HW328" s="54">
        <v>9.9452999999999996</v>
      </c>
      <c r="HX328" s="54">
        <v>9.9452999999999996</v>
      </c>
      <c r="HY328" s="54">
        <v>9.9452999999999996</v>
      </c>
      <c r="HZ328" s="54">
        <v>9.9452999999999996</v>
      </c>
      <c r="IA328" s="54">
        <v>9.9452999999999996</v>
      </c>
      <c r="IB328" s="54">
        <v>0</v>
      </c>
      <c r="IC328" s="54">
        <v>0.66725819577813505</v>
      </c>
      <c r="ID328" s="54">
        <v>0</v>
      </c>
    </row>
    <row r="329" spans="2:238" x14ac:dyDescent="0.25">
      <c r="B329" s="54" t="s">
        <v>53</v>
      </c>
      <c r="C329" s="54">
        <v>4</v>
      </c>
      <c r="D329" s="54">
        <v>14400</v>
      </c>
      <c r="E329" s="54">
        <v>9.5367333333333342</v>
      </c>
      <c r="F329" s="54">
        <v>0</v>
      </c>
      <c r="G329" s="54">
        <v>0</v>
      </c>
      <c r="H329" s="54">
        <v>3.1538461538461537</v>
      </c>
      <c r="I329" s="54">
        <v>0</v>
      </c>
      <c r="J329" s="54">
        <v>0</v>
      </c>
      <c r="K329" s="54">
        <v>5.8308509803921575</v>
      </c>
      <c r="L329" s="54">
        <v>9.5367333333333342</v>
      </c>
      <c r="M329" s="54">
        <v>9.5367333333333342</v>
      </c>
      <c r="N329" s="54">
        <v>9.5367333333333342</v>
      </c>
      <c r="O329" s="54">
        <v>9.5367333333333342</v>
      </c>
      <c r="P329" s="54">
        <v>9.5367333333333342</v>
      </c>
      <c r="Q329" s="54">
        <v>9.5367333333333342</v>
      </c>
      <c r="R329" s="54">
        <v>9.5367333333333342</v>
      </c>
      <c r="S329" s="54">
        <v>9.5367333333333342</v>
      </c>
      <c r="T329" s="54">
        <v>2</v>
      </c>
      <c r="U329" s="54">
        <v>0.66997606433476342</v>
      </c>
      <c r="V329" s="54">
        <v>0</v>
      </c>
      <c r="Z329" s="54" t="s">
        <v>53</v>
      </c>
      <c r="AA329" s="54">
        <v>4</v>
      </c>
      <c r="AB329" s="54">
        <v>14400</v>
      </c>
      <c r="AC329" s="54">
        <v>9.5367333333333342</v>
      </c>
      <c r="AD329" s="54">
        <v>0</v>
      </c>
      <c r="AE329" s="54">
        <v>0</v>
      </c>
      <c r="AF329" s="54">
        <v>3.1538461538461537</v>
      </c>
      <c r="AG329" s="54">
        <v>0</v>
      </c>
      <c r="AH329" s="54">
        <v>0</v>
      </c>
      <c r="AI329" s="54">
        <v>5.8308509803921575</v>
      </c>
      <c r="AJ329" s="54">
        <v>9.5367333333333342</v>
      </c>
      <c r="AK329" s="54">
        <v>9.5367333333333342</v>
      </c>
      <c r="AL329" s="54">
        <v>9.5367333333333342</v>
      </c>
      <c r="AM329" s="54">
        <v>9.5367333333333342</v>
      </c>
      <c r="AN329" s="54">
        <v>9.5367333333333342</v>
      </c>
      <c r="AO329" s="54">
        <v>9.5367333333333342</v>
      </c>
      <c r="AP329" s="54">
        <v>9.5367333333333342</v>
      </c>
      <c r="AQ329" s="54">
        <v>9.5367333333333342</v>
      </c>
      <c r="AR329" s="54">
        <v>0</v>
      </c>
      <c r="AS329" s="54">
        <v>0.66997606433476342</v>
      </c>
      <c r="AT329" s="54">
        <v>0</v>
      </c>
      <c r="AX329" s="54" t="s">
        <v>53</v>
      </c>
      <c r="AY329" s="54">
        <v>4</v>
      </c>
      <c r="AZ329" s="54">
        <v>14400</v>
      </c>
      <c r="BA329" s="54">
        <v>9.5367333333333342</v>
      </c>
      <c r="BB329" s="54">
        <v>0</v>
      </c>
      <c r="BC329" s="54">
        <v>0</v>
      </c>
      <c r="BD329" s="54">
        <v>3.1538461538461537</v>
      </c>
      <c r="BE329" s="54">
        <v>0</v>
      </c>
      <c r="BF329" s="54">
        <v>0</v>
      </c>
      <c r="BG329" s="54">
        <v>5.8308509803921575</v>
      </c>
      <c r="BH329" s="54">
        <v>9.5367333333333342</v>
      </c>
      <c r="BI329" s="54">
        <v>9.5367333333333342</v>
      </c>
      <c r="BJ329" s="54">
        <v>9.5367333333333342</v>
      </c>
      <c r="BK329" s="54">
        <v>9.5367333333333342</v>
      </c>
      <c r="BL329" s="54">
        <v>9.5367333333333342</v>
      </c>
      <c r="BM329" s="54">
        <v>9.5367333333333342</v>
      </c>
      <c r="BN329" s="54">
        <v>9.5367333333333342</v>
      </c>
      <c r="BO329" s="54">
        <v>9.5367333333333342</v>
      </c>
      <c r="BP329" s="54">
        <v>2</v>
      </c>
      <c r="BQ329" s="54">
        <v>0.66725819577813505</v>
      </c>
      <c r="BR329" s="54">
        <v>0</v>
      </c>
      <c r="BV329" s="54" t="s">
        <v>53</v>
      </c>
      <c r="BW329" s="54">
        <v>4</v>
      </c>
      <c r="BX329" s="54">
        <v>14400</v>
      </c>
      <c r="BY329" s="54">
        <v>9.5367333333333342</v>
      </c>
      <c r="BZ329" s="54">
        <v>0</v>
      </c>
      <c r="CA329" s="54">
        <v>0</v>
      </c>
      <c r="CB329" s="54">
        <v>3.1538461538461537</v>
      </c>
      <c r="CC329" s="54">
        <v>0</v>
      </c>
      <c r="CD329" s="54">
        <v>0</v>
      </c>
      <c r="CE329" s="54">
        <v>5.8308509803921575</v>
      </c>
      <c r="CF329" s="54">
        <v>9.5367333333333342</v>
      </c>
      <c r="CG329" s="54">
        <v>9.5367333333333342</v>
      </c>
      <c r="CH329" s="54">
        <v>9.5367333333333342</v>
      </c>
      <c r="CI329" s="54">
        <v>9.5367333333333342</v>
      </c>
      <c r="CJ329" s="54">
        <v>9.5367333333333342</v>
      </c>
      <c r="CK329" s="54">
        <v>9.5367333333333342</v>
      </c>
      <c r="CL329" s="54">
        <v>9.5367333333333342</v>
      </c>
      <c r="CM329" s="54">
        <v>9.5367333333333342</v>
      </c>
      <c r="CN329" s="54">
        <v>0</v>
      </c>
      <c r="CO329" s="54">
        <v>0.66725819577813505</v>
      </c>
      <c r="CP329" s="54">
        <v>0</v>
      </c>
      <c r="CT329" s="54" t="s">
        <v>53</v>
      </c>
      <c r="CU329" s="54">
        <v>4</v>
      </c>
      <c r="CV329" s="54">
        <v>14400</v>
      </c>
      <c r="CW329" s="54">
        <v>9.5367333333333342</v>
      </c>
      <c r="CX329" s="54">
        <v>0</v>
      </c>
      <c r="CY329" s="54">
        <v>0</v>
      </c>
      <c r="CZ329" s="54">
        <v>3.1538461538461537</v>
      </c>
      <c r="DA329" s="54">
        <v>0</v>
      </c>
      <c r="DB329" s="54">
        <v>0</v>
      </c>
      <c r="DC329" s="54">
        <v>5.8308509803921575</v>
      </c>
      <c r="DD329" s="54">
        <v>9.5367333333333342</v>
      </c>
      <c r="DE329" s="54">
        <v>9.5367333333333342</v>
      </c>
      <c r="DF329" s="54">
        <v>9.5367333333333342</v>
      </c>
      <c r="DG329" s="54">
        <v>9.5367333333333342</v>
      </c>
      <c r="DH329" s="54">
        <v>9.5367333333333342</v>
      </c>
      <c r="DI329" s="54">
        <v>9.5367333333333342</v>
      </c>
      <c r="DJ329" s="54">
        <v>9.5367333333333342</v>
      </c>
      <c r="DK329" s="54">
        <v>9.5367333333333342</v>
      </c>
      <c r="DL329" s="54">
        <v>2</v>
      </c>
      <c r="DM329" s="54">
        <v>0.66725819577813505</v>
      </c>
      <c r="DN329" s="54">
        <v>0</v>
      </c>
      <c r="DR329" s="54" t="s">
        <v>53</v>
      </c>
      <c r="DS329" s="54">
        <v>4</v>
      </c>
      <c r="DT329" s="54">
        <v>14400</v>
      </c>
      <c r="DU329" s="54">
        <v>9.5367333333333342</v>
      </c>
      <c r="DV329" s="54">
        <v>0</v>
      </c>
      <c r="DW329" s="54">
        <v>0</v>
      </c>
      <c r="DX329" s="54">
        <v>3.1538461538461537</v>
      </c>
      <c r="DY329" s="54">
        <v>0</v>
      </c>
      <c r="DZ329" s="54">
        <v>0</v>
      </c>
      <c r="EA329" s="54">
        <v>5.8308509803921575</v>
      </c>
      <c r="EB329" s="54">
        <v>9.5367333333333342</v>
      </c>
      <c r="EC329" s="54">
        <v>9.5367333333333342</v>
      </c>
      <c r="ED329" s="54">
        <v>9.5367333333333342</v>
      </c>
      <c r="EE329" s="54">
        <v>9.5367333333333342</v>
      </c>
      <c r="EF329" s="54">
        <v>9.5367333333333342</v>
      </c>
      <c r="EG329" s="54">
        <v>9.5367333333333342</v>
      </c>
      <c r="EH329" s="54">
        <v>9.5367333333333342</v>
      </c>
      <c r="EI329" s="54">
        <v>9.5367333333333342</v>
      </c>
      <c r="EJ329" s="54">
        <v>0</v>
      </c>
      <c r="EK329" s="54">
        <v>0.66725819577813505</v>
      </c>
      <c r="EL329" s="54">
        <v>0</v>
      </c>
      <c r="EP329" s="54" t="s">
        <v>53</v>
      </c>
      <c r="EQ329" s="54">
        <v>4</v>
      </c>
      <c r="ER329" s="54">
        <v>14400</v>
      </c>
      <c r="ES329" s="54">
        <v>9.5367333333333342</v>
      </c>
      <c r="ET329" s="54">
        <v>0</v>
      </c>
      <c r="EU329" s="54">
        <v>0</v>
      </c>
      <c r="EV329" s="54">
        <v>3.1538461538461537</v>
      </c>
      <c r="EW329" s="54">
        <v>0</v>
      </c>
      <c r="EX329" s="54">
        <v>0</v>
      </c>
      <c r="EY329" s="54">
        <v>5.8308509803921575</v>
      </c>
      <c r="EZ329" s="54">
        <v>9.5367333333333342</v>
      </c>
      <c r="FA329" s="54">
        <v>9.5367333333333342</v>
      </c>
      <c r="FB329" s="54">
        <v>9.5367333333333342</v>
      </c>
      <c r="FC329" s="54">
        <v>9.5367333333333342</v>
      </c>
      <c r="FD329" s="54">
        <v>9.5367333333333342</v>
      </c>
      <c r="FE329" s="54">
        <v>9.5367333333333342</v>
      </c>
      <c r="FF329" s="54">
        <v>9.5367333333333342</v>
      </c>
      <c r="FG329" s="54">
        <v>9.5367333333333342</v>
      </c>
      <c r="FH329" s="54">
        <v>2</v>
      </c>
      <c r="FI329" s="54">
        <v>0.66725819577813505</v>
      </c>
      <c r="FJ329" s="54">
        <v>0</v>
      </c>
      <c r="FN329" s="54" t="s">
        <v>53</v>
      </c>
      <c r="FO329" s="54">
        <v>4</v>
      </c>
      <c r="FP329" s="54">
        <v>14400</v>
      </c>
      <c r="FQ329" s="54">
        <v>9.5367333333333342</v>
      </c>
      <c r="FR329" s="54">
        <v>0</v>
      </c>
      <c r="FS329" s="54">
        <v>0</v>
      </c>
      <c r="FT329" s="54">
        <v>3.1538461538461537</v>
      </c>
      <c r="FU329" s="54">
        <v>0</v>
      </c>
      <c r="FV329" s="54">
        <v>0</v>
      </c>
      <c r="FW329" s="54">
        <v>5.8308509803921575</v>
      </c>
      <c r="FX329" s="54">
        <v>9.5367333333333342</v>
      </c>
      <c r="FY329" s="54">
        <v>9.5367333333333342</v>
      </c>
      <c r="FZ329" s="54">
        <v>9.5367333333333342</v>
      </c>
      <c r="GA329" s="54">
        <v>9.5367333333333342</v>
      </c>
      <c r="GB329" s="54">
        <v>9.5367333333333342</v>
      </c>
      <c r="GC329" s="54">
        <v>9.5367333333333342</v>
      </c>
      <c r="GD329" s="54">
        <v>9.5367333333333342</v>
      </c>
      <c r="GE329" s="54">
        <v>9.5367333333333342</v>
      </c>
      <c r="GF329" s="54">
        <v>0</v>
      </c>
      <c r="GG329" s="54">
        <v>0.66725819577813505</v>
      </c>
      <c r="GH329" s="54">
        <v>0</v>
      </c>
      <c r="GL329" s="54" t="s">
        <v>53</v>
      </c>
      <c r="GM329" s="54">
        <v>4</v>
      </c>
      <c r="GN329" s="54">
        <v>14400</v>
      </c>
      <c r="GO329" s="54">
        <v>9.5367333333333342</v>
      </c>
      <c r="GP329" s="54">
        <v>0</v>
      </c>
      <c r="GQ329" s="54">
        <v>0</v>
      </c>
      <c r="GR329" s="54">
        <v>3.1538461538461537</v>
      </c>
      <c r="GS329" s="54">
        <v>0</v>
      </c>
      <c r="GT329" s="54">
        <v>0</v>
      </c>
      <c r="GU329" s="54">
        <v>5.8308509803921575</v>
      </c>
      <c r="GV329" s="54">
        <v>9.5367333333333342</v>
      </c>
      <c r="GW329" s="54">
        <v>9.5367333333333342</v>
      </c>
      <c r="GX329" s="54">
        <v>9.5367333333333342</v>
      </c>
      <c r="GY329" s="54">
        <v>9.5367333333333342</v>
      </c>
      <c r="GZ329" s="54">
        <v>9.5367333333333342</v>
      </c>
      <c r="HA329" s="54">
        <v>9.5367333333333342</v>
      </c>
      <c r="HB329" s="54">
        <v>9.5367333333333342</v>
      </c>
      <c r="HC329" s="54">
        <v>9.5367333333333342</v>
      </c>
      <c r="HD329" s="54">
        <v>2</v>
      </c>
      <c r="HE329" s="54">
        <v>0.66725819577813505</v>
      </c>
      <c r="HF329" s="54">
        <v>0</v>
      </c>
      <c r="HJ329" s="54" t="s">
        <v>53</v>
      </c>
      <c r="HK329" s="54">
        <v>4</v>
      </c>
      <c r="HL329" s="54">
        <v>14400</v>
      </c>
      <c r="HM329" s="54">
        <v>9.5367333333333342</v>
      </c>
      <c r="HN329" s="54">
        <v>0</v>
      </c>
      <c r="HO329" s="54">
        <v>0</v>
      </c>
      <c r="HP329" s="54">
        <v>3.1538461538461537</v>
      </c>
      <c r="HQ329" s="54">
        <v>0</v>
      </c>
      <c r="HR329" s="54">
        <v>0</v>
      </c>
      <c r="HS329" s="54">
        <v>5.8308509803921575</v>
      </c>
      <c r="HT329" s="54">
        <v>9.5367333333333342</v>
      </c>
      <c r="HU329" s="54">
        <v>9.5367333333333342</v>
      </c>
      <c r="HV329" s="54">
        <v>9.5367333333333342</v>
      </c>
      <c r="HW329" s="54">
        <v>9.5367333333333342</v>
      </c>
      <c r="HX329" s="54">
        <v>9.5367333333333342</v>
      </c>
      <c r="HY329" s="54">
        <v>9.5367333333333342</v>
      </c>
      <c r="HZ329" s="54">
        <v>9.5367333333333342</v>
      </c>
      <c r="IA329" s="54">
        <v>9.5367333333333342</v>
      </c>
      <c r="IB329" s="54">
        <v>0</v>
      </c>
      <c r="IC329" s="54">
        <v>0.66725819577813505</v>
      </c>
      <c r="ID329" s="54">
        <v>0</v>
      </c>
    </row>
    <row r="330" spans="2:238" x14ac:dyDescent="0.25">
      <c r="B330" s="54">
        <v>20.582283333333333</v>
      </c>
      <c r="C330" s="54">
        <v>5</v>
      </c>
      <c r="D330" s="54">
        <v>18000</v>
      </c>
      <c r="E330" s="54">
        <v>9.6260000000000012</v>
      </c>
      <c r="F330" s="54">
        <v>80.591684668121218</v>
      </c>
      <c r="G330" s="54">
        <v>0</v>
      </c>
      <c r="H330" s="54">
        <v>3.1538461538461537</v>
      </c>
      <c r="I330" s="54">
        <v>0</v>
      </c>
      <c r="J330" s="54">
        <v>0</v>
      </c>
      <c r="K330" s="54">
        <v>6.572856209150328</v>
      </c>
      <c r="L330" s="54">
        <v>10.007844779967396</v>
      </c>
      <c r="M330" s="54">
        <v>10.149810038346965</v>
      </c>
      <c r="N330" s="54">
        <v>10.219380818958507</v>
      </c>
      <c r="O330" s="54">
        <v>10.108460320086797</v>
      </c>
      <c r="P330" s="54">
        <v>9.9493674476035583</v>
      </c>
      <c r="Q330" s="54">
        <v>10.108460320086797</v>
      </c>
      <c r="R330" s="54">
        <v>10.219380818958507</v>
      </c>
      <c r="S330" s="54">
        <v>10.149810038346965</v>
      </c>
      <c r="T330" s="54">
        <v>2</v>
      </c>
      <c r="U330" s="54">
        <v>0.66997606433476342</v>
      </c>
      <c r="V330" s="54">
        <v>24.018518518518523</v>
      </c>
      <c r="Z330" s="54">
        <v>20.582283333333333</v>
      </c>
      <c r="AA330" s="54">
        <v>5</v>
      </c>
      <c r="AB330" s="54">
        <v>18000</v>
      </c>
      <c r="AC330" s="54">
        <v>9.6260000000000012</v>
      </c>
      <c r="AD330" s="54">
        <v>80.591684668121218</v>
      </c>
      <c r="AE330" s="54">
        <v>0</v>
      </c>
      <c r="AF330" s="54">
        <v>3.1538461538461537</v>
      </c>
      <c r="AG330" s="54">
        <v>0</v>
      </c>
      <c r="AH330" s="54">
        <v>0</v>
      </c>
      <c r="AI330" s="54">
        <v>6.572856209150328</v>
      </c>
      <c r="AJ330" s="54">
        <v>10.007844779967396</v>
      </c>
      <c r="AK330" s="54">
        <v>10.149810038346965</v>
      </c>
      <c r="AL330" s="54">
        <v>10.219380818958507</v>
      </c>
      <c r="AM330" s="54">
        <v>10.108460320086797</v>
      </c>
      <c r="AN330" s="54">
        <v>9.9493674476035583</v>
      </c>
      <c r="AO330" s="54">
        <v>10.108460320086797</v>
      </c>
      <c r="AP330" s="54">
        <v>10.219380818958507</v>
      </c>
      <c r="AQ330" s="54">
        <v>10.149810038346965</v>
      </c>
      <c r="AR330" s="54">
        <v>0</v>
      </c>
      <c r="AS330" s="54">
        <v>0.66997606433476342</v>
      </c>
      <c r="AT330" s="54">
        <v>24.018518518518523</v>
      </c>
      <c r="AX330" s="54">
        <v>20.582283333333333</v>
      </c>
      <c r="AY330" s="54">
        <v>5</v>
      </c>
      <c r="AZ330" s="54">
        <v>18000</v>
      </c>
      <c r="BA330" s="54">
        <v>9.6260000000000012</v>
      </c>
      <c r="BB330" s="54">
        <v>80.591684668121218</v>
      </c>
      <c r="BC330" s="54">
        <v>0</v>
      </c>
      <c r="BD330" s="54">
        <v>3.1538461538461537</v>
      </c>
      <c r="BE330" s="54">
        <v>0</v>
      </c>
      <c r="BF330" s="54">
        <v>0</v>
      </c>
      <c r="BG330" s="54">
        <v>6.9091154684095875</v>
      </c>
      <c r="BH330" s="54">
        <v>10.007844779967396</v>
      </c>
      <c r="BI330" s="54">
        <v>10.149810038346965</v>
      </c>
      <c r="BJ330" s="54">
        <v>10.219380818958507</v>
      </c>
      <c r="BK330" s="54">
        <v>10.108460320086797</v>
      </c>
      <c r="BL330" s="54">
        <v>9.9493674476035583</v>
      </c>
      <c r="BM330" s="54">
        <v>10.108460320086797</v>
      </c>
      <c r="BN330" s="54">
        <v>10.219380818958507</v>
      </c>
      <c r="BO330" s="54">
        <v>10.149810038346965</v>
      </c>
      <c r="BP330" s="54">
        <v>2</v>
      </c>
      <c r="BQ330" s="54">
        <v>0.66725819577813505</v>
      </c>
      <c r="BR330" s="54">
        <v>24.018518518518523</v>
      </c>
      <c r="BV330" s="54">
        <v>20.582283333333333</v>
      </c>
      <c r="BW330" s="54">
        <v>5</v>
      </c>
      <c r="BX330" s="54">
        <v>18000</v>
      </c>
      <c r="BY330" s="54">
        <v>9.6260000000000012</v>
      </c>
      <c r="BZ330" s="54">
        <v>80.591684668121218</v>
      </c>
      <c r="CA330" s="54">
        <v>0</v>
      </c>
      <c r="CB330" s="54">
        <v>3.1538461538461537</v>
      </c>
      <c r="CC330" s="54">
        <v>0</v>
      </c>
      <c r="CD330" s="54">
        <v>0</v>
      </c>
      <c r="CE330" s="54">
        <v>6.9091154684095875</v>
      </c>
      <c r="CF330" s="54">
        <v>10.007844779967396</v>
      </c>
      <c r="CG330" s="54">
        <v>10.149810038346965</v>
      </c>
      <c r="CH330" s="54">
        <v>10.219380818958507</v>
      </c>
      <c r="CI330" s="54">
        <v>10.108460320086797</v>
      </c>
      <c r="CJ330" s="54">
        <v>9.9493674476035583</v>
      </c>
      <c r="CK330" s="54">
        <v>10.108460320086797</v>
      </c>
      <c r="CL330" s="54">
        <v>10.219380818958507</v>
      </c>
      <c r="CM330" s="54">
        <v>10.149810038346965</v>
      </c>
      <c r="CN330" s="54">
        <v>0</v>
      </c>
      <c r="CO330" s="54">
        <v>0.66725819577813505</v>
      </c>
      <c r="CP330" s="54">
        <v>24.018518518518523</v>
      </c>
      <c r="CT330" s="54">
        <v>20.582283333333333</v>
      </c>
      <c r="CU330" s="54">
        <v>5</v>
      </c>
      <c r="CV330" s="54">
        <v>18000</v>
      </c>
      <c r="CW330" s="54">
        <v>9.6260000000000012</v>
      </c>
      <c r="CX330" s="54">
        <v>80.591684668121218</v>
      </c>
      <c r="CY330" s="54">
        <v>0</v>
      </c>
      <c r="CZ330" s="54">
        <v>3.1538461538461537</v>
      </c>
      <c r="DA330" s="54">
        <v>0</v>
      </c>
      <c r="DB330" s="54">
        <v>0</v>
      </c>
      <c r="DC330" s="54">
        <v>6.9091154684095875</v>
      </c>
      <c r="DD330" s="54">
        <v>10.007844779967396</v>
      </c>
      <c r="DE330" s="54">
        <v>10.149810038346965</v>
      </c>
      <c r="DF330" s="54">
        <v>10.219380818958507</v>
      </c>
      <c r="DG330" s="54">
        <v>10.108460320086797</v>
      </c>
      <c r="DH330" s="54">
        <v>9.9493674476035583</v>
      </c>
      <c r="DI330" s="54">
        <v>10.108460320086797</v>
      </c>
      <c r="DJ330" s="54">
        <v>10.219380818958507</v>
      </c>
      <c r="DK330" s="54">
        <v>10.149810038346965</v>
      </c>
      <c r="DL330" s="54">
        <v>2</v>
      </c>
      <c r="DM330" s="54">
        <v>0.66725819577813505</v>
      </c>
      <c r="DN330" s="54">
        <v>24.018518518518523</v>
      </c>
      <c r="DR330" s="54">
        <v>20.582283333333333</v>
      </c>
      <c r="DS330" s="54">
        <v>5</v>
      </c>
      <c r="DT330" s="54">
        <v>18000</v>
      </c>
      <c r="DU330" s="54">
        <v>9.6260000000000012</v>
      </c>
      <c r="DV330" s="54">
        <v>80.591684668121218</v>
      </c>
      <c r="DW330" s="54">
        <v>0</v>
      </c>
      <c r="DX330" s="54">
        <v>3.1538461538461537</v>
      </c>
      <c r="DY330" s="54">
        <v>0</v>
      </c>
      <c r="DZ330" s="54">
        <v>0</v>
      </c>
      <c r="EA330" s="54">
        <v>6.9091154684095875</v>
      </c>
      <c r="EB330" s="54">
        <v>10.007844779967396</v>
      </c>
      <c r="EC330" s="54">
        <v>10.149810038346965</v>
      </c>
      <c r="ED330" s="54">
        <v>10.219380818958507</v>
      </c>
      <c r="EE330" s="54">
        <v>10.108460320086797</v>
      </c>
      <c r="EF330" s="54">
        <v>9.9493674476035583</v>
      </c>
      <c r="EG330" s="54">
        <v>10.108460320086797</v>
      </c>
      <c r="EH330" s="54">
        <v>10.219380818958507</v>
      </c>
      <c r="EI330" s="54">
        <v>10.149810038346965</v>
      </c>
      <c r="EJ330" s="54">
        <v>0</v>
      </c>
      <c r="EK330" s="54">
        <v>0.66725819577813505</v>
      </c>
      <c r="EL330" s="54">
        <v>24.018518518518523</v>
      </c>
      <c r="EP330" s="54">
        <v>20.582283333333333</v>
      </c>
      <c r="EQ330" s="54">
        <v>5</v>
      </c>
      <c r="ER330" s="54">
        <v>18000</v>
      </c>
      <c r="ES330" s="54">
        <v>9.6260000000000012</v>
      </c>
      <c r="ET330" s="54">
        <v>80.591684668121218</v>
      </c>
      <c r="EU330" s="54">
        <v>0</v>
      </c>
      <c r="EV330" s="54">
        <v>3.1538461538461537</v>
      </c>
      <c r="EW330" s="54">
        <v>0</v>
      </c>
      <c r="EX330" s="54">
        <v>0</v>
      </c>
      <c r="EY330" s="54">
        <v>6.9091154684095875</v>
      </c>
      <c r="EZ330" s="54">
        <v>10.007844779967396</v>
      </c>
      <c r="FA330" s="54">
        <v>10.149810038346965</v>
      </c>
      <c r="FB330" s="54">
        <v>10.219380818958507</v>
      </c>
      <c r="FC330" s="54">
        <v>10.108460320086797</v>
      </c>
      <c r="FD330" s="54">
        <v>9.9493674476035583</v>
      </c>
      <c r="FE330" s="54">
        <v>10.108460320086797</v>
      </c>
      <c r="FF330" s="54">
        <v>10.219380818958507</v>
      </c>
      <c r="FG330" s="54">
        <v>10.149810038346965</v>
      </c>
      <c r="FH330" s="54">
        <v>2</v>
      </c>
      <c r="FI330" s="54">
        <v>0.66725819577813505</v>
      </c>
      <c r="FJ330" s="54">
        <v>24.018518518518523</v>
      </c>
      <c r="FN330" s="54">
        <v>20.582283333333333</v>
      </c>
      <c r="FO330" s="54">
        <v>5</v>
      </c>
      <c r="FP330" s="54">
        <v>18000</v>
      </c>
      <c r="FQ330" s="54">
        <v>9.6260000000000012</v>
      </c>
      <c r="FR330" s="54">
        <v>80.591684668121218</v>
      </c>
      <c r="FS330" s="54">
        <v>0</v>
      </c>
      <c r="FT330" s="54">
        <v>3.1538461538461537</v>
      </c>
      <c r="FU330" s="54">
        <v>0</v>
      </c>
      <c r="FV330" s="54">
        <v>0</v>
      </c>
      <c r="FW330" s="54">
        <v>6.9091154684095875</v>
      </c>
      <c r="FX330" s="54">
        <v>10.007844779967396</v>
      </c>
      <c r="FY330" s="54">
        <v>10.149810038346965</v>
      </c>
      <c r="FZ330" s="54">
        <v>10.219380818958507</v>
      </c>
      <c r="GA330" s="54">
        <v>10.108460320086797</v>
      </c>
      <c r="GB330" s="54">
        <v>9.9493674476035583</v>
      </c>
      <c r="GC330" s="54">
        <v>10.108460320086797</v>
      </c>
      <c r="GD330" s="54">
        <v>10.219380818958507</v>
      </c>
      <c r="GE330" s="54">
        <v>10.149810038346965</v>
      </c>
      <c r="GF330" s="54">
        <v>0</v>
      </c>
      <c r="GG330" s="54">
        <v>0.66725819577813505</v>
      </c>
      <c r="GH330" s="54">
        <v>24.018518518518523</v>
      </c>
      <c r="GL330" s="54">
        <v>20.582283333333333</v>
      </c>
      <c r="GM330" s="54">
        <v>5</v>
      </c>
      <c r="GN330" s="54">
        <v>18000</v>
      </c>
      <c r="GO330" s="54">
        <v>9.6260000000000012</v>
      </c>
      <c r="GP330" s="54">
        <v>80.591684668121218</v>
      </c>
      <c r="GQ330" s="54">
        <v>0</v>
      </c>
      <c r="GR330" s="54">
        <v>3.1538461538461537</v>
      </c>
      <c r="GS330" s="54">
        <v>0</v>
      </c>
      <c r="GT330" s="54">
        <v>0</v>
      </c>
      <c r="GU330" s="54">
        <v>6.9091154684095875</v>
      </c>
      <c r="GV330" s="54">
        <v>10.007844779967396</v>
      </c>
      <c r="GW330" s="54">
        <v>10.149810038346965</v>
      </c>
      <c r="GX330" s="54">
        <v>10.219380818958507</v>
      </c>
      <c r="GY330" s="54">
        <v>10.108460320086797</v>
      </c>
      <c r="GZ330" s="54">
        <v>9.9493674476035583</v>
      </c>
      <c r="HA330" s="54">
        <v>10.108460320086797</v>
      </c>
      <c r="HB330" s="54">
        <v>10.219380818958507</v>
      </c>
      <c r="HC330" s="54">
        <v>10.149810038346965</v>
      </c>
      <c r="HD330" s="54">
        <v>2</v>
      </c>
      <c r="HE330" s="54">
        <v>0.66725819577813505</v>
      </c>
      <c r="HF330" s="54">
        <v>24.018518518518523</v>
      </c>
      <c r="HJ330" s="54">
        <v>20.582283333333333</v>
      </c>
      <c r="HK330" s="54">
        <v>5</v>
      </c>
      <c r="HL330" s="54">
        <v>18000</v>
      </c>
      <c r="HM330" s="54">
        <v>9.6260000000000012</v>
      </c>
      <c r="HN330" s="54">
        <v>80.591684668121218</v>
      </c>
      <c r="HO330" s="54">
        <v>0</v>
      </c>
      <c r="HP330" s="54">
        <v>3.1538461538461537</v>
      </c>
      <c r="HQ330" s="54">
        <v>0</v>
      </c>
      <c r="HR330" s="54">
        <v>0</v>
      </c>
      <c r="HS330" s="54">
        <v>6.9091154684095875</v>
      </c>
      <c r="HT330" s="54">
        <v>10.007844779967396</v>
      </c>
      <c r="HU330" s="54">
        <v>10.149810038346965</v>
      </c>
      <c r="HV330" s="54">
        <v>10.219380818958507</v>
      </c>
      <c r="HW330" s="54">
        <v>10.108460320086797</v>
      </c>
      <c r="HX330" s="54">
        <v>9.9493674476035583</v>
      </c>
      <c r="HY330" s="54">
        <v>10.108460320086797</v>
      </c>
      <c r="HZ330" s="54">
        <v>10.219380818958507</v>
      </c>
      <c r="IA330" s="54">
        <v>10.149810038346965</v>
      </c>
      <c r="IB330" s="54">
        <v>0</v>
      </c>
      <c r="IC330" s="54">
        <v>0.66725819577813505</v>
      </c>
      <c r="ID330" s="54">
        <v>24.018518518518523</v>
      </c>
    </row>
    <row r="331" spans="2:238" x14ac:dyDescent="0.25">
      <c r="B331" s="54" t="s">
        <v>66</v>
      </c>
      <c r="C331" s="54">
        <v>6</v>
      </c>
      <c r="D331" s="54">
        <v>21600</v>
      </c>
      <c r="E331" s="54">
        <v>10.587333333333335</v>
      </c>
      <c r="F331" s="54">
        <v>386.49087859745993</v>
      </c>
      <c r="G331" s="54">
        <v>0</v>
      </c>
      <c r="H331" s="54">
        <v>2.523076923076923</v>
      </c>
      <c r="I331" s="54">
        <v>0</v>
      </c>
      <c r="J331" s="54">
        <v>0</v>
      </c>
      <c r="K331" s="54">
        <v>11.776235294117647</v>
      </c>
      <c r="L331" s="54">
        <v>13.450727573859842</v>
      </c>
      <c r="M331" s="54">
        <v>14.515302826750897</v>
      </c>
      <c r="N331" s="54">
        <v>15.037003221683705</v>
      </c>
      <c r="O331" s="54">
        <v>14.20522776137048</v>
      </c>
      <c r="P331" s="54">
        <v>13.012215211045133</v>
      </c>
      <c r="Q331" s="54">
        <v>14.20522776137048</v>
      </c>
      <c r="R331" s="54">
        <v>15.037003221683705</v>
      </c>
      <c r="S331" s="54">
        <v>14.515302826750895</v>
      </c>
      <c r="T331" s="54">
        <v>2</v>
      </c>
      <c r="U331" s="54">
        <v>0.66997606433476342</v>
      </c>
      <c r="V331" s="54">
        <v>180.11111111111106</v>
      </c>
      <c r="Z331" s="54" t="s">
        <v>66</v>
      </c>
      <c r="AA331" s="54">
        <v>6</v>
      </c>
      <c r="AB331" s="54">
        <v>21600</v>
      </c>
      <c r="AC331" s="54">
        <v>10.587333333333335</v>
      </c>
      <c r="AD331" s="54">
        <v>386.49087859745993</v>
      </c>
      <c r="AE331" s="54">
        <v>0</v>
      </c>
      <c r="AF331" s="54">
        <v>2.523076923076923</v>
      </c>
      <c r="AG331" s="54">
        <v>0</v>
      </c>
      <c r="AH331" s="54">
        <v>0</v>
      </c>
      <c r="AI331" s="54">
        <v>11.776235294117647</v>
      </c>
      <c r="AJ331" s="54">
        <v>13.450727573859842</v>
      </c>
      <c r="AK331" s="54">
        <v>14.515302826750897</v>
      </c>
      <c r="AL331" s="54">
        <v>15.037003221683705</v>
      </c>
      <c r="AM331" s="54">
        <v>14.20522776137048</v>
      </c>
      <c r="AN331" s="54">
        <v>13.012215211045133</v>
      </c>
      <c r="AO331" s="54">
        <v>14.20522776137048</v>
      </c>
      <c r="AP331" s="54">
        <v>15.037003221683705</v>
      </c>
      <c r="AQ331" s="54">
        <v>14.515302826750895</v>
      </c>
      <c r="AR331" s="54">
        <v>0</v>
      </c>
      <c r="AS331" s="54">
        <v>0.66997606433476342</v>
      </c>
      <c r="AT331" s="54">
        <v>180.11111111111106</v>
      </c>
      <c r="AX331" s="54" t="s">
        <v>66</v>
      </c>
      <c r="AY331" s="54">
        <v>6</v>
      </c>
      <c r="AZ331" s="54">
        <v>21600</v>
      </c>
      <c r="BA331" s="54">
        <v>10.587333333333335</v>
      </c>
      <c r="BB331" s="54">
        <v>386.49087859745993</v>
      </c>
      <c r="BC331" s="54">
        <v>0</v>
      </c>
      <c r="BD331" s="54">
        <v>2.523076923076923</v>
      </c>
      <c r="BE331" s="54">
        <v>0</v>
      </c>
      <c r="BF331" s="54">
        <v>0</v>
      </c>
      <c r="BG331" s="54">
        <v>14.297790849673202</v>
      </c>
      <c r="BH331" s="54">
        <v>13.450727573859842</v>
      </c>
      <c r="BI331" s="54">
        <v>14.515302826750897</v>
      </c>
      <c r="BJ331" s="54">
        <v>15.037003221683705</v>
      </c>
      <c r="BK331" s="54">
        <v>14.20522776137048</v>
      </c>
      <c r="BL331" s="54">
        <v>13.012215211045133</v>
      </c>
      <c r="BM331" s="54">
        <v>14.20522776137048</v>
      </c>
      <c r="BN331" s="54">
        <v>15.037003221683705</v>
      </c>
      <c r="BO331" s="54">
        <v>14.515302826750895</v>
      </c>
      <c r="BP331" s="54">
        <v>2</v>
      </c>
      <c r="BQ331" s="54">
        <v>0.66725819577813505</v>
      </c>
      <c r="BR331" s="54">
        <v>180.11111111111106</v>
      </c>
      <c r="BV331" s="54" t="s">
        <v>66</v>
      </c>
      <c r="BW331" s="54">
        <v>6</v>
      </c>
      <c r="BX331" s="54">
        <v>21600</v>
      </c>
      <c r="BY331" s="54">
        <v>10.587333333333335</v>
      </c>
      <c r="BZ331" s="54">
        <v>386.49087859745993</v>
      </c>
      <c r="CA331" s="54">
        <v>0</v>
      </c>
      <c r="CB331" s="54">
        <v>2.523076923076923</v>
      </c>
      <c r="CC331" s="54">
        <v>0</v>
      </c>
      <c r="CD331" s="54">
        <v>0</v>
      </c>
      <c r="CE331" s="54">
        <v>14.297790849673202</v>
      </c>
      <c r="CF331" s="54">
        <v>13.450727573859842</v>
      </c>
      <c r="CG331" s="54">
        <v>14.515302826750897</v>
      </c>
      <c r="CH331" s="54">
        <v>15.037003221683705</v>
      </c>
      <c r="CI331" s="54">
        <v>14.20522776137048</v>
      </c>
      <c r="CJ331" s="54">
        <v>13.012215211045133</v>
      </c>
      <c r="CK331" s="54">
        <v>14.20522776137048</v>
      </c>
      <c r="CL331" s="54">
        <v>15.037003221683705</v>
      </c>
      <c r="CM331" s="54">
        <v>14.515302826750895</v>
      </c>
      <c r="CN331" s="54">
        <v>0</v>
      </c>
      <c r="CO331" s="54">
        <v>0.66725819577813505</v>
      </c>
      <c r="CP331" s="54">
        <v>180.11111111111106</v>
      </c>
      <c r="CT331" s="54" t="s">
        <v>66</v>
      </c>
      <c r="CU331" s="54">
        <v>6</v>
      </c>
      <c r="CV331" s="54">
        <v>21600</v>
      </c>
      <c r="CW331" s="54">
        <v>10.587333333333335</v>
      </c>
      <c r="CX331" s="54">
        <v>386.49087859745993</v>
      </c>
      <c r="CY331" s="54">
        <v>127.24398624452972</v>
      </c>
      <c r="CZ331" s="54">
        <v>2.523076923076923</v>
      </c>
      <c r="DA331" s="54">
        <v>0</v>
      </c>
      <c r="DB331" s="54">
        <v>0</v>
      </c>
      <c r="DC331" s="54">
        <v>14.297790849673202</v>
      </c>
      <c r="DD331" s="54">
        <v>13.450727573859842</v>
      </c>
      <c r="DE331" s="54">
        <v>14.515302826750897</v>
      </c>
      <c r="DF331" s="54">
        <v>15.037003221683705</v>
      </c>
      <c r="DG331" s="54">
        <v>14.20522776137048</v>
      </c>
      <c r="DH331" s="54">
        <v>13.012215211045133</v>
      </c>
      <c r="DI331" s="54">
        <v>14.20522776137048</v>
      </c>
      <c r="DJ331" s="54">
        <v>15.037003221683705</v>
      </c>
      <c r="DK331" s="54">
        <v>14.515302826750895</v>
      </c>
      <c r="DL331" s="54">
        <v>2</v>
      </c>
      <c r="DM331" s="54">
        <v>0.66725819577813505</v>
      </c>
      <c r="DN331" s="54">
        <v>180.11111111111106</v>
      </c>
      <c r="DR331" s="54" t="s">
        <v>66</v>
      </c>
      <c r="DS331" s="54">
        <v>6</v>
      </c>
      <c r="DT331" s="54">
        <v>21600</v>
      </c>
      <c r="DU331" s="54">
        <v>10.587333333333335</v>
      </c>
      <c r="DV331" s="54">
        <v>386.49087859745993</v>
      </c>
      <c r="DW331" s="54">
        <v>127.24398624452972</v>
      </c>
      <c r="DX331" s="54">
        <v>2.523076923076923</v>
      </c>
      <c r="DY331" s="54">
        <v>0</v>
      </c>
      <c r="DZ331" s="54">
        <v>0</v>
      </c>
      <c r="EA331" s="54">
        <v>14.297790849673202</v>
      </c>
      <c r="EB331" s="54">
        <v>13.450727573859842</v>
      </c>
      <c r="EC331" s="54">
        <v>14.515302826750897</v>
      </c>
      <c r="ED331" s="54">
        <v>15.037003221683705</v>
      </c>
      <c r="EE331" s="54">
        <v>14.20522776137048</v>
      </c>
      <c r="EF331" s="54">
        <v>13.012215211045133</v>
      </c>
      <c r="EG331" s="54">
        <v>14.20522776137048</v>
      </c>
      <c r="EH331" s="54">
        <v>15.037003221683705</v>
      </c>
      <c r="EI331" s="54">
        <v>14.515302826750895</v>
      </c>
      <c r="EJ331" s="54">
        <v>0</v>
      </c>
      <c r="EK331" s="54">
        <v>0.66725819577813505</v>
      </c>
      <c r="EL331" s="54">
        <v>180.11111111111106</v>
      </c>
      <c r="EP331" s="54" t="s">
        <v>66</v>
      </c>
      <c r="EQ331" s="54">
        <v>6</v>
      </c>
      <c r="ER331" s="54">
        <v>21600</v>
      </c>
      <c r="ES331" s="54">
        <v>10.587333333333335</v>
      </c>
      <c r="ET331" s="54">
        <v>386.49087859745993</v>
      </c>
      <c r="EU331" s="54">
        <v>0</v>
      </c>
      <c r="EV331" s="54">
        <v>2.523076923076923</v>
      </c>
      <c r="EW331" s="54">
        <v>0</v>
      </c>
      <c r="EX331" s="54">
        <v>0</v>
      </c>
      <c r="EY331" s="54">
        <v>14.297790849673202</v>
      </c>
      <c r="EZ331" s="54">
        <v>13.450727573859842</v>
      </c>
      <c r="FA331" s="54">
        <v>14.515302826750897</v>
      </c>
      <c r="FB331" s="54">
        <v>15.037003221683705</v>
      </c>
      <c r="FC331" s="54">
        <v>14.20522776137048</v>
      </c>
      <c r="FD331" s="54">
        <v>13.012215211045133</v>
      </c>
      <c r="FE331" s="54">
        <v>14.20522776137048</v>
      </c>
      <c r="FF331" s="54">
        <v>15.037003221683705</v>
      </c>
      <c r="FG331" s="54">
        <v>14.515302826750895</v>
      </c>
      <c r="FH331" s="54">
        <v>2</v>
      </c>
      <c r="FI331" s="54">
        <v>0.66725819577813505</v>
      </c>
      <c r="FJ331" s="54">
        <v>180.11111111111106</v>
      </c>
      <c r="FN331" s="54" t="s">
        <v>66</v>
      </c>
      <c r="FO331" s="54">
        <v>6</v>
      </c>
      <c r="FP331" s="54">
        <v>21600</v>
      </c>
      <c r="FQ331" s="54">
        <v>10.587333333333335</v>
      </c>
      <c r="FR331" s="54">
        <v>386.49087859745993</v>
      </c>
      <c r="FS331" s="54">
        <v>0</v>
      </c>
      <c r="FT331" s="54">
        <v>2.523076923076923</v>
      </c>
      <c r="FU331" s="54">
        <v>0</v>
      </c>
      <c r="FV331" s="54">
        <v>0</v>
      </c>
      <c r="FW331" s="54">
        <v>14.297790849673202</v>
      </c>
      <c r="FX331" s="54">
        <v>13.450727573859842</v>
      </c>
      <c r="FY331" s="54">
        <v>14.515302826750897</v>
      </c>
      <c r="FZ331" s="54">
        <v>15.037003221683705</v>
      </c>
      <c r="GA331" s="54">
        <v>14.20522776137048</v>
      </c>
      <c r="GB331" s="54">
        <v>13.012215211045133</v>
      </c>
      <c r="GC331" s="54">
        <v>14.20522776137048</v>
      </c>
      <c r="GD331" s="54">
        <v>15.037003221683705</v>
      </c>
      <c r="GE331" s="54">
        <v>14.515302826750895</v>
      </c>
      <c r="GF331" s="54">
        <v>0</v>
      </c>
      <c r="GG331" s="54">
        <v>0.66725819577813505</v>
      </c>
      <c r="GH331" s="54">
        <v>180.11111111111106</v>
      </c>
      <c r="GL331" s="54" t="s">
        <v>66</v>
      </c>
      <c r="GM331" s="54">
        <v>6</v>
      </c>
      <c r="GN331" s="54">
        <v>21600</v>
      </c>
      <c r="GO331" s="54">
        <v>10.587333333333335</v>
      </c>
      <c r="GP331" s="54">
        <v>386.49087859745993</v>
      </c>
      <c r="GQ331" s="54">
        <v>0</v>
      </c>
      <c r="GR331" s="54">
        <v>2.523076923076923</v>
      </c>
      <c r="GS331" s="54">
        <v>0</v>
      </c>
      <c r="GT331" s="54">
        <v>0</v>
      </c>
      <c r="GU331" s="54">
        <v>14.297790849673202</v>
      </c>
      <c r="GV331" s="54">
        <v>13.450727573859842</v>
      </c>
      <c r="GW331" s="54">
        <v>14.515302826750897</v>
      </c>
      <c r="GX331" s="54">
        <v>15.037003221683705</v>
      </c>
      <c r="GY331" s="54">
        <v>14.20522776137048</v>
      </c>
      <c r="GZ331" s="54">
        <v>13.012215211045133</v>
      </c>
      <c r="HA331" s="54">
        <v>14.20522776137048</v>
      </c>
      <c r="HB331" s="54">
        <v>15.037003221683705</v>
      </c>
      <c r="HC331" s="54">
        <v>14.515302826750895</v>
      </c>
      <c r="HD331" s="54">
        <v>2</v>
      </c>
      <c r="HE331" s="54">
        <v>0.66725819577813505</v>
      </c>
      <c r="HF331" s="54">
        <v>180.11111111111106</v>
      </c>
      <c r="HJ331" s="54" t="s">
        <v>66</v>
      </c>
      <c r="HK331" s="54">
        <v>6</v>
      </c>
      <c r="HL331" s="54">
        <v>21600</v>
      </c>
      <c r="HM331" s="54">
        <v>10.587333333333335</v>
      </c>
      <c r="HN331" s="54">
        <v>386.49087859745993</v>
      </c>
      <c r="HO331" s="54">
        <v>0</v>
      </c>
      <c r="HP331" s="54">
        <v>2.523076923076923</v>
      </c>
      <c r="HQ331" s="54">
        <v>0</v>
      </c>
      <c r="HR331" s="54">
        <v>0</v>
      </c>
      <c r="HS331" s="54">
        <v>14.297790849673202</v>
      </c>
      <c r="HT331" s="54">
        <v>13.450727573859842</v>
      </c>
      <c r="HU331" s="54">
        <v>14.515302826750897</v>
      </c>
      <c r="HV331" s="54">
        <v>15.037003221683705</v>
      </c>
      <c r="HW331" s="54">
        <v>14.20522776137048</v>
      </c>
      <c r="HX331" s="54">
        <v>13.012215211045133</v>
      </c>
      <c r="HY331" s="54">
        <v>14.20522776137048</v>
      </c>
      <c r="HZ331" s="54">
        <v>15.037003221683705</v>
      </c>
      <c r="IA331" s="54">
        <v>14.515302826750895</v>
      </c>
      <c r="IB331" s="54">
        <v>0</v>
      </c>
      <c r="IC331" s="54">
        <v>0.66725819577813505</v>
      </c>
      <c r="ID331" s="54">
        <v>180.11111111111106</v>
      </c>
    </row>
    <row r="332" spans="2:238" x14ac:dyDescent="0.25">
      <c r="B332" s="54">
        <v>25.582283333333333</v>
      </c>
      <c r="C332" s="54">
        <v>7</v>
      </c>
      <c r="D332" s="54">
        <v>25200</v>
      </c>
      <c r="E332" s="54">
        <v>12.434466666666669</v>
      </c>
      <c r="F332" s="54">
        <v>612.03804027697674</v>
      </c>
      <c r="G332" s="54">
        <v>0</v>
      </c>
      <c r="H332" s="54">
        <v>3.0276923076923077</v>
      </c>
      <c r="I332" s="54">
        <v>0</v>
      </c>
      <c r="J332" s="54">
        <v>0</v>
      </c>
      <c r="K332" s="54">
        <v>17.916999346405227</v>
      </c>
      <c r="L332" s="54">
        <v>17.809586998397361</v>
      </c>
      <c r="M332" s="54">
        <v>19.80799155110746</v>
      </c>
      <c r="N332" s="54">
        <v>20.787319636701305</v>
      </c>
      <c r="O332" s="54">
        <v>19.225923331265495</v>
      </c>
      <c r="P332" s="54">
        <v>16.986418227670491</v>
      </c>
      <c r="Q332" s="54">
        <v>19.225923331265495</v>
      </c>
      <c r="R332" s="54">
        <v>20.787319636701305</v>
      </c>
      <c r="S332" s="54">
        <v>19.807991551107456</v>
      </c>
      <c r="T332" s="54">
        <v>1</v>
      </c>
      <c r="U332" s="54">
        <v>0.66997606433476342</v>
      </c>
      <c r="V332" s="54">
        <v>338.10185185185179</v>
      </c>
      <c r="Z332" s="54">
        <v>25.582283333333333</v>
      </c>
      <c r="AA332" s="54">
        <v>7</v>
      </c>
      <c r="AB332" s="54">
        <v>25200</v>
      </c>
      <c r="AC332" s="54">
        <v>12.434466666666669</v>
      </c>
      <c r="AD332" s="54">
        <v>612.03804027697674</v>
      </c>
      <c r="AE332" s="54">
        <v>0</v>
      </c>
      <c r="AF332" s="54">
        <v>3.0276923076923077</v>
      </c>
      <c r="AG332" s="54">
        <v>0</v>
      </c>
      <c r="AH332" s="54">
        <v>0</v>
      </c>
      <c r="AI332" s="54">
        <v>17.916999346405227</v>
      </c>
      <c r="AJ332" s="54">
        <v>17.809586998397361</v>
      </c>
      <c r="AK332" s="54">
        <v>19.80799155110746</v>
      </c>
      <c r="AL332" s="54">
        <v>20.787319636701305</v>
      </c>
      <c r="AM332" s="54">
        <v>19.225923331265495</v>
      </c>
      <c r="AN332" s="54">
        <v>16.986418227670491</v>
      </c>
      <c r="AO332" s="54">
        <v>19.225923331265495</v>
      </c>
      <c r="AP332" s="54">
        <v>20.787319636701305</v>
      </c>
      <c r="AQ332" s="54">
        <v>19.807991551107456</v>
      </c>
      <c r="AR332" s="54">
        <v>0</v>
      </c>
      <c r="AS332" s="54">
        <v>0.66997606433476342</v>
      </c>
      <c r="AT332" s="54">
        <v>338.10185185185179</v>
      </c>
      <c r="AX332" s="54">
        <v>25.582283333333333</v>
      </c>
      <c r="AY332" s="54">
        <v>7</v>
      </c>
      <c r="AZ332" s="54">
        <v>25200</v>
      </c>
      <c r="BA332" s="54">
        <v>12.434466666666669</v>
      </c>
      <c r="BB332" s="54">
        <v>612.03804027697674</v>
      </c>
      <c r="BC332" s="54">
        <v>0</v>
      </c>
      <c r="BD332" s="54">
        <v>3.0276923076923077</v>
      </c>
      <c r="BE332" s="54">
        <v>0</v>
      </c>
      <c r="BF332" s="54">
        <v>0</v>
      </c>
      <c r="BG332" s="54">
        <v>22.650425272331152</v>
      </c>
      <c r="BH332" s="54">
        <v>17.809586998397361</v>
      </c>
      <c r="BI332" s="54">
        <v>19.80799155110746</v>
      </c>
      <c r="BJ332" s="54">
        <v>20.787319636701305</v>
      </c>
      <c r="BK332" s="54">
        <v>19.225923331265495</v>
      </c>
      <c r="BL332" s="54">
        <v>16.986418227670491</v>
      </c>
      <c r="BM332" s="54">
        <v>19.225923331265495</v>
      </c>
      <c r="BN332" s="54">
        <v>20.787319636701305</v>
      </c>
      <c r="BO332" s="54">
        <v>19.807991551107456</v>
      </c>
      <c r="BP332" s="54">
        <v>1</v>
      </c>
      <c r="BQ332" s="54">
        <v>0.66725819577813505</v>
      </c>
      <c r="BR332" s="54">
        <v>338.10185185185179</v>
      </c>
      <c r="BV332" s="54">
        <v>25.582283333333333</v>
      </c>
      <c r="BW332" s="54">
        <v>7</v>
      </c>
      <c r="BX332" s="54">
        <v>25200</v>
      </c>
      <c r="BY332" s="54">
        <v>12.434466666666669</v>
      </c>
      <c r="BZ332" s="54">
        <v>612.03804027697674</v>
      </c>
      <c r="CA332" s="54">
        <v>0</v>
      </c>
      <c r="CB332" s="54">
        <v>3.0276923076923077</v>
      </c>
      <c r="CC332" s="54">
        <v>0</v>
      </c>
      <c r="CD332" s="54">
        <v>0</v>
      </c>
      <c r="CE332" s="54">
        <v>22.650425272331152</v>
      </c>
      <c r="CF332" s="54">
        <v>17.809586998397361</v>
      </c>
      <c r="CG332" s="54">
        <v>19.80799155110746</v>
      </c>
      <c r="CH332" s="54">
        <v>20.787319636701305</v>
      </c>
      <c r="CI332" s="54">
        <v>19.225923331265495</v>
      </c>
      <c r="CJ332" s="54">
        <v>16.986418227670491</v>
      </c>
      <c r="CK332" s="54">
        <v>19.225923331265495</v>
      </c>
      <c r="CL332" s="54">
        <v>20.787319636701305</v>
      </c>
      <c r="CM332" s="54">
        <v>19.807991551107456</v>
      </c>
      <c r="CN332" s="54">
        <v>0</v>
      </c>
      <c r="CO332" s="54">
        <v>0.66725819577813505</v>
      </c>
      <c r="CP332" s="54">
        <v>338.10185185185179</v>
      </c>
      <c r="CT332" s="54">
        <v>25.582283333333333</v>
      </c>
      <c r="CU332" s="54">
        <v>7</v>
      </c>
      <c r="CV332" s="54">
        <v>25200</v>
      </c>
      <c r="CW332" s="54">
        <v>12.434466666666669</v>
      </c>
      <c r="CX332" s="54">
        <v>612.03804027697674</v>
      </c>
      <c r="CY332" s="54">
        <v>290.52718554765966</v>
      </c>
      <c r="CZ332" s="54">
        <v>3.0276923076923077</v>
      </c>
      <c r="DA332" s="54">
        <v>0</v>
      </c>
      <c r="DB332" s="54">
        <v>0</v>
      </c>
      <c r="DC332" s="54">
        <v>22.650425272331152</v>
      </c>
      <c r="DD332" s="54">
        <v>17.809586998397361</v>
      </c>
      <c r="DE332" s="54">
        <v>19.80799155110746</v>
      </c>
      <c r="DF332" s="54">
        <v>20.787319636701305</v>
      </c>
      <c r="DG332" s="54">
        <v>19.225923331265495</v>
      </c>
      <c r="DH332" s="54">
        <v>16.986418227670491</v>
      </c>
      <c r="DI332" s="54">
        <v>19.225923331265495</v>
      </c>
      <c r="DJ332" s="54">
        <v>20.787319636701305</v>
      </c>
      <c r="DK332" s="54">
        <v>19.807991551107456</v>
      </c>
      <c r="DL332" s="54">
        <v>1</v>
      </c>
      <c r="DM332" s="54">
        <v>0.66725819577813505</v>
      </c>
      <c r="DN332" s="54">
        <v>338.10185185185179</v>
      </c>
      <c r="DR332" s="54">
        <v>25.582283333333333</v>
      </c>
      <c r="DS332" s="54">
        <v>7</v>
      </c>
      <c r="DT332" s="54">
        <v>25200</v>
      </c>
      <c r="DU332" s="54">
        <v>12.434466666666669</v>
      </c>
      <c r="DV332" s="54">
        <v>612.03804027697674</v>
      </c>
      <c r="DW332" s="54">
        <v>290.52718554765966</v>
      </c>
      <c r="DX332" s="54">
        <v>3.0276923076923077</v>
      </c>
      <c r="DY332" s="54">
        <v>0</v>
      </c>
      <c r="DZ332" s="54">
        <v>0</v>
      </c>
      <c r="EA332" s="54">
        <v>22.650425272331152</v>
      </c>
      <c r="EB332" s="54">
        <v>17.809586998397361</v>
      </c>
      <c r="EC332" s="54">
        <v>19.80799155110746</v>
      </c>
      <c r="ED332" s="54">
        <v>20.787319636701305</v>
      </c>
      <c r="EE332" s="54">
        <v>19.225923331265495</v>
      </c>
      <c r="EF332" s="54">
        <v>16.986418227670491</v>
      </c>
      <c r="EG332" s="54">
        <v>19.225923331265495</v>
      </c>
      <c r="EH332" s="54">
        <v>20.787319636701305</v>
      </c>
      <c r="EI332" s="54">
        <v>19.807991551107456</v>
      </c>
      <c r="EJ332" s="54">
        <v>0</v>
      </c>
      <c r="EK332" s="54">
        <v>0.66725819577813505</v>
      </c>
      <c r="EL332" s="54">
        <v>338.10185185185179</v>
      </c>
      <c r="EP332" s="54">
        <v>25.582283333333333</v>
      </c>
      <c r="EQ332" s="54">
        <v>7</v>
      </c>
      <c r="ER332" s="54">
        <v>25200</v>
      </c>
      <c r="ES332" s="54">
        <v>12.434466666666669</v>
      </c>
      <c r="ET332" s="54">
        <v>612.03804027697674</v>
      </c>
      <c r="EU332" s="54">
        <v>0</v>
      </c>
      <c r="EV332" s="54">
        <v>3.0276923076923077</v>
      </c>
      <c r="EW332" s="54">
        <v>0</v>
      </c>
      <c r="EX332" s="54">
        <v>0</v>
      </c>
      <c r="EY332" s="54">
        <v>22.650425272331152</v>
      </c>
      <c r="EZ332" s="54">
        <v>17.809586998397361</v>
      </c>
      <c r="FA332" s="54">
        <v>19.80799155110746</v>
      </c>
      <c r="FB332" s="54">
        <v>20.787319636701305</v>
      </c>
      <c r="FC332" s="54">
        <v>19.225923331265495</v>
      </c>
      <c r="FD332" s="54">
        <v>16.986418227670491</v>
      </c>
      <c r="FE332" s="54">
        <v>19.225923331265495</v>
      </c>
      <c r="FF332" s="54">
        <v>20.787319636701305</v>
      </c>
      <c r="FG332" s="54">
        <v>19.807991551107456</v>
      </c>
      <c r="FH332" s="54">
        <v>1</v>
      </c>
      <c r="FI332" s="54">
        <v>0.66725819577813505</v>
      </c>
      <c r="FJ332" s="54">
        <v>338.10185185185179</v>
      </c>
      <c r="FN332" s="54">
        <v>25.582283333333333</v>
      </c>
      <c r="FO332" s="54">
        <v>7</v>
      </c>
      <c r="FP332" s="54">
        <v>25200</v>
      </c>
      <c r="FQ332" s="54">
        <v>12.434466666666669</v>
      </c>
      <c r="FR332" s="54">
        <v>612.03804027697674</v>
      </c>
      <c r="FS332" s="54">
        <v>0</v>
      </c>
      <c r="FT332" s="54">
        <v>3.0276923076923077</v>
      </c>
      <c r="FU332" s="54">
        <v>0</v>
      </c>
      <c r="FV332" s="54">
        <v>0</v>
      </c>
      <c r="FW332" s="54">
        <v>22.650425272331152</v>
      </c>
      <c r="FX332" s="54">
        <v>17.809586998397361</v>
      </c>
      <c r="FY332" s="54">
        <v>19.80799155110746</v>
      </c>
      <c r="FZ332" s="54">
        <v>20.787319636701305</v>
      </c>
      <c r="GA332" s="54">
        <v>19.225923331265495</v>
      </c>
      <c r="GB332" s="54">
        <v>16.986418227670491</v>
      </c>
      <c r="GC332" s="54">
        <v>19.225923331265495</v>
      </c>
      <c r="GD332" s="54">
        <v>20.787319636701305</v>
      </c>
      <c r="GE332" s="54">
        <v>19.807991551107456</v>
      </c>
      <c r="GF332" s="54">
        <v>0</v>
      </c>
      <c r="GG332" s="54">
        <v>0.66725819577813505</v>
      </c>
      <c r="GH332" s="54">
        <v>338.10185185185179</v>
      </c>
      <c r="GL332" s="54">
        <v>25.582283333333333</v>
      </c>
      <c r="GM332" s="54">
        <v>7</v>
      </c>
      <c r="GN332" s="54">
        <v>25200</v>
      </c>
      <c r="GO332" s="54">
        <v>12.434466666666669</v>
      </c>
      <c r="GP332" s="54">
        <v>612.03804027697674</v>
      </c>
      <c r="GQ332" s="54">
        <v>0</v>
      </c>
      <c r="GR332" s="54">
        <v>3.0276923076923077</v>
      </c>
      <c r="GS332" s="54">
        <v>0</v>
      </c>
      <c r="GT332" s="54">
        <v>0</v>
      </c>
      <c r="GU332" s="54">
        <v>22.650425272331152</v>
      </c>
      <c r="GV332" s="54">
        <v>17.809586998397361</v>
      </c>
      <c r="GW332" s="54">
        <v>19.80799155110746</v>
      </c>
      <c r="GX332" s="54">
        <v>20.787319636701305</v>
      </c>
      <c r="GY332" s="54">
        <v>19.225923331265495</v>
      </c>
      <c r="GZ332" s="54">
        <v>16.986418227670491</v>
      </c>
      <c r="HA332" s="54">
        <v>19.225923331265495</v>
      </c>
      <c r="HB332" s="54">
        <v>20.787319636701305</v>
      </c>
      <c r="HC332" s="54">
        <v>19.807991551107456</v>
      </c>
      <c r="HD332" s="54">
        <v>1</v>
      </c>
      <c r="HE332" s="54">
        <v>0.66725819577813505</v>
      </c>
      <c r="HF332" s="54">
        <v>338.10185185185179</v>
      </c>
      <c r="HJ332" s="54">
        <v>25.582283333333333</v>
      </c>
      <c r="HK332" s="54">
        <v>7</v>
      </c>
      <c r="HL332" s="54">
        <v>25200</v>
      </c>
      <c r="HM332" s="54">
        <v>12.434466666666669</v>
      </c>
      <c r="HN332" s="54">
        <v>612.03804027697674</v>
      </c>
      <c r="HO332" s="54">
        <v>0</v>
      </c>
      <c r="HP332" s="54">
        <v>3.0276923076923077</v>
      </c>
      <c r="HQ332" s="54">
        <v>0</v>
      </c>
      <c r="HR332" s="54">
        <v>0</v>
      </c>
      <c r="HS332" s="54">
        <v>22.650425272331152</v>
      </c>
      <c r="HT332" s="54">
        <v>17.809586998397361</v>
      </c>
      <c r="HU332" s="54">
        <v>19.80799155110746</v>
      </c>
      <c r="HV332" s="54">
        <v>20.787319636701305</v>
      </c>
      <c r="HW332" s="54">
        <v>19.225923331265495</v>
      </c>
      <c r="HX332" s="54">
        <v>16.986418227670491</v>
      </c>
      <c r="HY332" s="54">
        <v>19.225923331265495</v>
      </c>
      <c r="HZ332" s="54">
        <v>20.787319636701305</v>
      </c>
      <c r="IA332" s="54">
        <v>19.807991551107456</v>
      </c>
      <c r="IB332" s="54">
        <v>0</v>
      </c>
      <c r="IC332" s="54">
        <v>0.66725819577813505</v>
      </c>
      <c r="ID332" s="54">
        <v>338.10185185185179</v>
      </c>
    </row>
    <row r="333" spans="2:238" x14ac:dyDescent="0.25">
      <c r="B333" s="54" t="s">
        <v>54</v>
      </c>
      <c r="C333" s="54">
        <v>8</v>
      </c>
      <c r="D333" s="54">
        <v>28800</v>
      </c>
      <c r="E333" s="54">
        <v>15.170833333333336</v>
      </c>
      <c r="F333" s="54">
        <v>721.97002815689905</v>
      </c>
      <c r="G333" s="54">
        <v>0</v>
      </c>
      <c r="H333" s="54">
        <v>1.5138461538461538</v>
      </c>
      <c r="I333" s="54">
        <v>0</v>
      </c>
      <c r="J333" s="54">
        <v>0</v>
      </c>
      <c r="K333" s="54">
        <v>24.148058823529414</v>
      </c>
      <c r="L333" s="54">
        <v>22.590309988960396</v>
      </c>
      <c r="M333" s="54">
        <v>25.348781430018789</v>
      </c>
      <c r="N333" s="54">
        <v>26.70058407271868</v>
      </c>
      <c r="O333" s="54">
        <v>24.545331218196399</v>
      </c>
      <c r="P333" s="54">
        <v>21.454059802709637</v>
      </c>
      <c r="Q333" s="54">
        <v>24.545331218196399</v>
      </c>
      <c r="R333" s="54">
        <v>26.70058407271868</v>
      </c>
      <c r="S333" s="54">
        <v>25.348781430018786</v>
      </c>
      <c r="T333" s="54">
        <v>1</v>
      </c>
      <c r="U333" s="54">
        <v>0.66997606433476342</v>
      </c>
      <c r="V333" s="54">
        <v>466.69444444444446</v>
      </c>
      <c r="Z333" s="54" t="s">
        <v>54</v>
      </c>
      <c r="AA333" s="54">
        <v>8</v>
      </c>
      <c r="AB333" s="54">
        <v>28800</v>
      </c>
      <c r="AC333" s="54">
        <v>15.170833333333336</v>
      </c>
      <c r="AD333" s="54">
        <v>721.97002815689905</v>
      </c>
      <c r="AE333" s="54">
        <v>0</v>
      </c>
      <c r="AF333" s="54">
        <v>1.5138461538461538</v>
      </c>
      <c r="AG333" s="54">
        <v>0</v>
      </c>
      <c r="AH333" s="54">
        <v>0</v>
      </c>
      <c r="AI333" s="54">
        <v>24.148058823529414</v>
      </c>
      <c r="AJ333" s="54">
        <v>22.590309988960396</v>
      </c>
      <c r="AK333" s="54">
        <v>25.348781430018789</v>
      </c>
      <c r="AL333" s="54">
        <v>26.70058407271868</v>
      </c>
      <c r="AM333" s="54">
        <v>24.545331218196399</v>
      </c>
      <c r="AN333" s="54">
        <v>21.454059802709637</v>
      </c>
      <c r="AO333" s="54">
        <v>24.545331218196399</v>
      </c>
      <c r="AP333" s="54">
        <v>26.70058407271868</v>
      </c>
      <c r="AQ333" s="54">
        <v>25.348781430018786</v>
      </c>
      <c r="AR333" s="54">
        <v>0</v>
      </c>
      <c r="AS333" s="54">
        <v>0.66997606433476342</v>
      </c>
      <c r="AT333" s="54">
        <v>466.69444444444446</v>
      </c>
      <c r="AX333" s="54" t="s">
        <v>54</v>
      </c>
      <c r="AY333" s="54">
        <v>8</v>
      </c>
      <c r="AZ333" s="54">
        <v>28800</v>
      </c>
      <c r="BA333" s="54">
        <v>15.170833333333336</v>
      </c>
      <c r="BB333" s="54">
        <v>721.97002815689905</v>
      </c>
      <c r="BC333" s="54">
        <v>0</v>
      </c>
      <c r="BD333" s="54">
        <v>1.5138461538461538</v>
      </c>
      <c r="BE333" s="54">
        <v>0</v>
      </c>
      <c r="BF333" s="54">
        <v>0</v>
      </c>
      <c r="BG333" s="54">
        <v>30.681781045751638</v>
      </c>
      <c r="BH333" s="54">
        <v>22.590309988960396</v>
      </c>
      <c r="BI333" s="54">
        <v>25.348781430018789</v>
      </c>
      <c r="BJ333" s="54">
        <v>26.70058407271868</v>
      </c>
      <c r="BK333" s="54">
        <v>24.545331218196399</v>
      </c>
      <c r="BL333" s="54">
        <v>21.454059802709637</v>
      </c>
      <c r="BM333" s="54">
        <v>24.545331218196399</v>
      </c>
      <c r="BN333" s="54">
        <v>26.70058407271868</v>
      </c>
      <c r="BO333" s="54">
        <v>25.348781430018786</v>
      </c>
      <c r="BP333" s="54">
        <v>1</v>
      </c>
      <c r="BQ333" s="54">
        <v>0.66725819577813505</v>
      </c>
      <c r="BR333" s="54">
        <v>466.69444444444446</v>
      </c>
      <c r="BV333" s="54" t="s">
        <v>54</v>
      </c>
      <c r="BW333" s="54">
        <v>8</v>
      </c>
      <c r="BX333" s="54">
        <v>28800</v>
      </c>
      <c r="BY333" s="54">
        <v>15.170833333333336</v>
      </c>
      <c r="BZ333" s="54">
        <v>721.97002815689905</v>
      </c>
      <c r="CA333" s="54">
        <v>0</v>
      </c>
      <c r="CB333" s="54">
        <v>1.5138461538461538</v>
      </c>
      <c r="CC333" s="54">
        <v>0</v>
      </c>
      <c r="CD333" s="54">
        <v>0</v>
      </c>
      <c r="CE333" s="54">
        <v>30.681781045751638</v>
      </c>
      <c r="CF333" s="54">
        <v>22.590309988960396</v>
      </c>
      <c r="CG333" s="54">
        <v>25.348781430018789</v>
      </c>
      <c r="CH333" s="54">
        <v>26.70058407271868</v>
      </c>
      <c r="CI333" s="54">
        <v>24.545331218196399</v>
      </c>
      <c r="CJ333" s="54">
        <v>21.454059802709637</v>
      </c>
      <c r="CK333" s="54">
        <v>24.545331218196399</v>
      </c>
      <c r="CL333" s="54">
        <v>26.70058407271868</v>
      </c>
      <c r="CM333" s="54">
        <v>25.348781430018786</v>
      </c>
      <c r="CN333" s="54">
        <v>0</v>
      </c>
      <c r="CO333" s="54">
        <v>0.66725819577813505</v>
      </c>
      <c r="CP333" s="54">
        <v>466.69444444444446</v>
      </c>
      <c r="CT333" s="54" t="s">
        <v>54</v>
      </c>
      <c r="CU333" s="54">
        <v>8</v>
      </c>
      <c r="CV333" s="54">
        <v>28800</v>
      </c>
      <c r="CW333" s="54">
        <v>15.170833333333336</v>
      </c>
      <c r="CX333" s="54">
        <v>721.97002815689905</v>
      </c>
      <c r="CY333" s="54">
        <v>456.9591396249408</v>
      </c>
      <c r="CZ333" s="54">
        <v>1.5138461538461538</v>
      </c>
      <c r="DA333" s="54">
        <v>0</v>
      </c>
      <c r="DB333" s="54">
        <v>0</v>
      </c>
      <c r="DC333" s="54">
        <v>30.681781045751638</v>
      </c>
      <c r="DD333" s="54">
        <v>22.590309988960396</v>
      </c>
      <c r="DE333" s="54">
        <v>25.348781430018789</v>
      </c>
      <c r="DF333" s="54">
        <v>26.70058407271868</v>
      </c>
      <c r="DG333" s="54">
        <v>24.545331218196399</v>
      </c>
      <c r="DH333" s="54">
        <v>21.454059802709637</v>
      </c>
      <c r="DI333" s="54">
        <v>24.545331218196399</v>
      </c>
      <c r="DJ333" s="54">
        <v>26.70058407271868</v>
      </c>
      <c r="DK333" s="54">
        <v>25.348781430018786</v>
      </c>
      <c r="DL333" s="54">
        <v>1</v>
      </c>
      <c r="DM333" s="54">
        <v>0.66725819577813505</v>
      </c>
      <c r="DN333" s="54">
        <v>466.69444444444446</v>
      </c>
      <c r="DR333" s="54" t="s">
        <v>54</v>
      </c>
      <c r="DS333" s="54">
        <v>8</v>
      </c>
      <c r="DT333" s="54">
        <v>28800</v>
      </c>
      <c r="DU333" s="54">
        <v>15.170833333333336</v>
      </c>
      <c r="DV333" s="54">
        <v>721.97002815689905</v>
      </c>
      <c r="DW333" s="54">
        <v>456.9591396249408</v>
      </c>
      <c r="DX333" s="54">
        <v>1.5138461538461538</v>
      </c>
      <c r="DY333" s="54">
        <v>0</v>
      </c>
      <c r="DZ333" s="54">
        <v>0</v>
      </c>
      <c r="EA333" s="54">
        <v>30.681781045751638</v>
      </c>
      <c r="EB333" s="54">
        <v>22.590309988960396</v>
      </c>
      <c r="EC333" s="54">
        <v>25.348781430018789</v>
      </c>
      <c r="ED333" s="54">
        <v>26.70058407271868</v>
      </c>
      <c r="EE333" s="54">
        <v>24.545331218196399</v>
      </c>
      <c r="EF333" s="54">
        <v>21.454059802709637</v>
      </c>
      <c r="EG333" s="54">
        <v>24.545331218196399</v>
      </c>
      <c r="EH333" s="54">
        <v>26.70058407271868</v>
      </c>
      <c r="EI333" s="54">
        <v>25.348781430018786</v>
      </c>
      <c r="EJ333" s="54">
        <v>0</v>
      </c>
      <c r="EK333" s="54">
        <v>0.66725819577813505</v>
      </c>
      <c r="EL333" s="54">
        <v>466.69444444444446</v>
      </c>
      <c r="EP333" s="54" t="s">
        <v>54</v>
      </c>
      <c r="EQ333" s="54">
        <v>8</v>
      </c>
      <c r="ER333" s="54">
        <v>28800</v>
      </c>
      <c r="ES333" s="54">
        <v>15.170833333333336</v>
      </c>
      <c r="ET333" s="54">
        <v>721.97002815689905</v>
      </c>
      <c r="EU333" s="54">
        <v>0</v>
      </c>
      <c r="EV333" s="54">
        <v>1.5138461538461538</v>
      </c>
      <c r="EW333" s="54">
        <v>0</v>
      </c>
      <c r="EX333" s="54">
        <v>0</v>
      </c>
      <c r="EY333" s="54">
        <v>30.681781045751638</v>
      </c>
      <c r="EZ333" s="54">
        <v>22.590309988960396</v>
      </c>
      <c r="FA333" s="54">
        <v>25.348781430018789</v>
      </c>
      <c r="FB333" s="54">
        <v>26.70058407271868</v>
      </c>
      <c r="FC333" s="54">
        <v>24.545331218196399</v>
      </c>
      <c r="FD333" s="54">
        <v>21.454059802709637</v>
      </c>
      <c r="FE333" s="54">
        <v>24.545331218196399</v>
      </c>
      <c r="FF333" s="54">
        <v>26.70058407271868</v>
      </c>
      <c r="FG333" s="54">
        <v>25.348781430018786</v>
      </c>
      <c r="FH333" s="54">
        <v>1</v>
      </c>
      <c r="FI333" s="54">
        <v>0.66725819577813505</v>
      </c>
      <c r="FJ333" s="54">
        <v>466.69444444444446</v>
      </c>
      <c r="FN333" s="54" t="s">
        <v>54</v>
      </c>
      <c r="FO333" s="54">
        <v>8</v>
      </c>
      <c r="FP333" s="54">
        <v>28800</v>
      </c>
      <c r="FQ333" s="54">
        <v>15.170833333333336</v>
      </c>
      <c r="FR333" s="54">
        <v>721.97002815689905</v>
      </c>
      <c r="FS333" s="54">
        <v>0</v>
      </c>
      <c r="FT333" s="54">
        <v>1.5138461538461538</v>
      </c>
      <c r="FU333" s="54">
        <v>0</v>
      </c>
      <c r="FV333" s="54">
        <v>0</v>
      </c>
      <c r="FW333" s="54">
        <v>30.681781045751638</v>
      </c>
      <c r="FX333" s="54">
        <v>22.590309988960396</v>
      </c>
      <c r="FY333" s="54">
        <v>25.348781430018789</v>
      </c>
      <c r="FZ333" s="54">
        <v>26.70058407271868</v>
      </c>
      <c r="GA333" s="54">
        <v>24.545331218196399</v>
      </c>
      <c r="GB333" s="54">
        <v>21.454059802709637</v>
      </c>
      <c r="GC333" s="54">
        <v>24.545331218196399</v>
      </c>
      <c r="GD333" s="54">
        <v>26.70058407271868</v>
      </c>
      <c r="GE333" s="54">
        <v>25.348781430018786</v>
      </c>
      <c r="GF333" s="54">
        <v>0</v>
      </c>
      <c r="GG333" s="54">
        <v>0.66725819577813505</v>
      </c>
      <c r="GH333" s="54">
        <v>466.69444444444446</v>
      </c>
      <c r="GL333" s="54" t="s">
        <v>54</v>
      </c>
      <c r="GM333" s="54">
        <v>8</v>
      </c>
      <c r="GN333" s="54">
        <v>28800</v>
      </c>
      <c r="GO333" s="54">
        <v>15.170833333333336</v>
      </c>
      <c r="GP333" s="54">
        <v>721.97002815689905</v>
      </c>
      <c r="GQ333" s="54">
        <v>0</v>
      </c>
      <c r="GR333" s="54">
        <v>1.5138461538461538</v>
      </c>
      <c r="GS333" s="54">
        <v>0</v>
      </c>
      <c r="GT333" s="54">
        <v>0</v>
      </c>
      <c r="GU333" s="54">
        <v>30.681781045751638</v>
      </c>
      <c r="GV333" s="54">
        <v>22.590309988960396</v>
      </c>
      <c r="GW333" s="54">
        <v>25.348781430018789</v>
      </c>
      <c r="GX333" s="54">
        <v>26.70058407271868</v>
      </c>
      <c r="GY333" s="54">
        <v>24.545331218196399</v>
      </c>
      <c r="GZ333" s="54">
        <v>21.454059802709637</v>
      </c>
      <c r="HA333" s="54">
        <v>24.545331218196399</v>
      </c>
      <c r="HB333" s="54">
        <v>26.70058407271868</v>
      </c>
      <c r="HC333" s="54">
        <v>25.348781430018786</v>
      </c>
      <c r="HD333" s="54">
        <v>1</v>
      </c>
      <c r="HE333" s="54">
        <v>0.66725819577813505</v>
      </c>
      <c r="HF333" s="54">
        <v>466.69444444444446</v>
      </c>
      <c r="HJ333" s="54" t="s">
        <v>54</v>
      </c>
      <c r="HK333" s="54">
        <v>8</v>
      </c>
      <c r="HL333" s="54">
        <v>28800</v>
      </c>
      <c r="HM333" s="54">
        <v>15.170833333333336</v>
      </c>
      <c r="HN333" s="54">
        <v>721.97002815689905</v>
      </c>
      <c r="HO333" s="54">
        <v>0</v>
      </c>
      <c r="HP333" s="54">
        <v>1.5138461538461538</v>
      </c>
      <c r="HQ333" s="54">
        <v>0</v>
      </c>
      <c r="HR333" s="54">
        <v>0</v>
      </c>
      <c r="HS333" s="54">
        <v>30.681781045751638</v>
      </c>
      <c r="HT333" s="54">
        <v>22.590309988960396</v>
      </c>
      <c r="HU333" s="54">
        <v>25.348781430018789</v>
      </c>
      <c r="HV333" s="54">
        <v>26.70058407271868</v>
      </c>
      <c r="HW333" s="54">
        <v>24.545331218196399</v>
      </c>
      <c r="HX333" s="54">
        <v>21.454059802709637</v>
      </c>
      <c r="HY333" s="54">
        <v>24.545331218196399</v>
      </c>
      <c r="HZ333" s="54">
        <v>26.70058407271868</v>
      </c>
      <c r="IA333" s="54">
        <v>25.348781430018786</v>
      </c>
      <c r="IB333" s="54">
        <v>0</v>
      </c>
      <c r="IC333" s="54">
        <v>0.66725819577813505</v>
      </c>
      <c r="ID333" s="54">
        <v>466.69444444444446</v>
      </c>
    </row>
    <row r="334" spans="2:238" x14ac:dyDescent="0.25">
      <c r="B334" s="54">
        <v>18.582283333333333</v>
      </c>
      <c r="C334" s="54">
        <v>9</v>
      </c>
      <c r="D334" s="54">
        <v>32400</v>
      </c>
      <c r="E334" s="54">
        <v>17.653133333333336</v>
      </c>
      <c r="F334" s="54">
        <v>878.87389002350915</v>
      </c>
      <c r="G334" s="54">
        <v>683.70743244433061</v>
      </c>
      <c r="H334" s="54">
        <v>0.94615384615384612</v>
      </c>
      <c r="I334" s="54">
        <v>0</v>
      </c>
      <c r="J334" s="54">
        <v>0</v>
      </c>
      <c r="K334" s="54">
        <v>30.57270849673203</v>
      </c>
      <c r="L334" s="54">
        <v>27.378840585625458</v>
      </c>
      <c r="M334" s="54">
        <v>30.994740593774338</v>
      </c>
      <c r="N334" s="54">
        <v>32.766730368255658</v>
      </c>
      <c r="O334" s="54">
        <v>29.941550198458479</v>
      </c>
      <c r="P334" s="54">
        <v>25.88940444480869</v>
      </c>
      <c r="Q334" s="54">
        <v>29.941550198458479</v>
      </c>
      <c r="R334" s="54">
        <v>32.766730368255658</v>
      </c>
      <c r="S334" s="54">
        <v>30.994740593774331</v>
      </c>
      <c r="T334" s="54">
        <v>1</v>
      </c>
      <c r="U334" s="54">
        <v>0.66997606433476342</v>
      </c>
      <c r="V334" s="54">
        <v>611.75925925925924</v>
      </c>
      <c r="Z334" s="54">
        <v>18.582283333333333</v>
      </c>
      <c r="AA334" s="54">
        <v>9</v>
      </c>
      <c r="AB334" s="54">
        <v>32400</v>
      </c>
      <c r="AC334" s="54">
        <v>17.653133333333336</v>
      </c>
      <c r="AD334" s="54">
        <v>878.87389002350915</v>
      </c>
      <c r="AE334" s="54">
        <v>683.70743244433061</v>
      </c>
      <c r="AF334" s="54">
        <v>0.94615384615384612</v>
      </c>
      <c r="AG334" s="54">
        <v>0</v>
      </c>
      <c r="AH334" s="54">
        <v>0</v>
      </c>
      <c r="AI334" s="54">
        <v>30.57270849673203</v>
      </c>
      <c r="AJ334" s="54">
        <v>27.378840585625458</v>
      </c>
      <c r="AK334" s="54">
        <v>30.994740593774338</v>
      </c>
      <c r="AL334" s="54">
        <v>32.766730368255658</v>
      </c>
      <c r="AM334" s="54">
        <v>29.941550198458479</v>
      </c>
      <c r="AN334" s="54">
        <v>25.88940444480869</v>
      </c>
      <c r="AO334" s="54">
        <v>29.941550198458479</v>
      </c>
      <c r="AP334" s="54">
        <v>32.766730368255658</v>
      </c>
      <c r="AQ334" s="54">
        <v>30.994740593774331</v>
      </c>
      <c r="AR334" s="54">
        <v>0</v>
      </c>
      <c r="AS334" s="54">
        <v>0.66997606433476342</v>
      </c>
      <c r="AT334" s="54">
        <v>611.75925925925924</v>
      </c>
      <c r="AX334" s="54">
        <v>18.582283333333333</v>
      </c>
      <c r="AY334" s="54">
        <v>9</v>
      </c>
      <c r="AZ334" s="54">
        <v>32400</v>
      </c>
      <c r="BA334" s="54">
        <v>17.653133333333336</v>
      </c>
      <c r="BB334" s="54">
        <v>878.87389002350915</v>
      </c>
      <c r="BC334" s="54">
        <v>683.70743244433061</v>
      </c>
      <c r="BD334" s="54">
        <v>0.94615384615384612</v>
      </c>
      <c r="BE334" s="54">
        <v>0</v>
      </c>
      <c r="BF334" s="54">
        <v>0</v>
      </c>
      <c r="BG334" s="54">
        <v>39.137338126361655</v>
      </c>
      <c r="BH334" s="54">
        <v>27.378840585625458</v>
      </c>
      <c r="BI334" s="54">
        <v>30.994740593774338</v>
      </c>
      <c r="BJ334" s="54">
        <v>32.766730368255658</v>
      </c>
      <c r="BK334" s="54">
        <v>29.941550198458479</v>
      </c>
      <c r="BL334" s="54">
        <v>25.88940444480869</v>
      </c>
      <c r="BM334" s="54">
        <v>29.941550198458479</v>
      </c>
      <c r="BN334" s="54">
        <v>32.766730368255658</v>
      </c>
      <c r="BO334" s="54">
        <v>30.994740593774331</v>
      </c>
      <c r="BP334" s="54">
        <v>1</v>
      </c>
      <c r="BQ334" s="54">
        <v>0.66725819577813505</v>
      </c>
      <c r="BR334" s="54">
        <v>611.75925925925924</v>
      </c>
      <c r="BV334" s="54">
        <v>18.582283333333333</v>
      </c>
      <c r="BW334" s="54">
        <v>9</v>
      </c>
      <c r="BX334" s="54">
        <v>32400</v>
      </c>
      <c r="BY334" s="54">
        <v>17.653133333333336</v>
      </c>
      <c r="BZ334" s="54">
        <v>878.87389002350915</v>
      </c>
      <c r="CA334" s="54">
        <v>683.70743244433061</v>
      </c>
      <c r="CB334" s="54">
        <v>0.94615384615384612</v>
      </c>
      <c r="CC334" s="54">
        <v>0</v>
      </c>
      <c r="CD334" s="54">
        <v>0</v>
      </c>
      <c r="CE334" s="54">
        <v>39.137338126361655</v>
      </c>
      <c r="CF334" s="54">
        <v>27.378840585625458</v>
      </c>
      <c r="CG334" s="54">
        <v>30.994740593774338</v>
      </c>
      <c r="CH334" s="54">
        <v>32.766730368255658</v>
      </c>
      <c r="CI334" s="54">
        <v>29.941550198458479</v>
      </c>
      <c r="CJ334" s="54">
        <v>25.88940444480869</v>
      </c>
      <c r="CK334" s="54">
        <v>29.941550198458479</v>
      </c>
      <c r="CL334" s="54">
        <v>32.766730368255658</v>
      </c>
      <c r="CM334" s="54">
        <v>30.994740593774331</v>
      </c>
      <c r="CN334" s="54">
        <v>0</v>
      </c>
      <c r="CO334" s="54">
        <v>0.66725819577813505</v>
      </c>
      <c r="CP334" s="54">
        <v>611.75925925925924</v>
      </c>
      <c r="CT334" s="54">
        <v>18.582283333333333</v>
      </c>
      <c r="CU334" s="54">
        <v>9</v>
      </c>
      <c r="CV334" s="54">
        <v>32400</v>
      </c>
      <c r="CW334" s="54">
        <v>17.653133333333336</v>
      </c>
      <c r="CX334" s="54">
        <v>878.87389002350915</v>
      </c>
      <c r="CY334" s="54">
        <v>629.73536693528843</v>
      </c>
      <c r="CZ334" s="54">
        <v>0.94615384615384612</v>
      </c>
      <c r="DA334" s="54">
        <v>0</v>
      </c>
      <c r="DB334" s="54">
        <v>0</v>
      </c>
      <c r="DC334" s="54">
        <v>39.137338126361655</v>
      </c>
      <c r="DD334" s="54">
        <v>27.378840585625458</v>
      </c>
      <c r="DE334" s="54">
        <v>30.994740593774338</v>
      </c>
      <c r="DF334" s="54">
        <v>32.766730368255658</v>
      </c>
      <c r="DG334" s="54">
        <v>29.941550198458479</v>
      </c>
      <c r="DH334" s="54">
        <v>25.88940444480869</v>
      </c>
      <c r="DI334" s="54">
        <v>29.941550198458479</v>
      </c>
      <c r="DJ334" s="54">
        <v>32.766730368255658</v>
      </c>
      <c r="DK334" s="54">
        <v>30.994740593774331</v>
      </c>
      <c r="DL334" s="54">
        <v>1</v>
      </c>
      <c r="DM334" s="54">
        <v>0.66725819577813505</v>
      </c>
      <c r="DN334" s="54">
        <v>611.75925925925924</v>
      </c>
      <c r="DR334" s="54">
        <v>18.582283333333333</v>
      </c>
      <c r="DS334" s="54">
        <v>9</v>
      </c>
      <c r="DT334" s="54">
        <v>32400</v>
      </c>
      <c r="DU334" s="54">
        <v>17.653133333333336</v>
      </c>
      <c r="DV334" s="54">
        <v>878.87389002350915</v>
      </c>
      <c r="DW334" s="54">
        <v>629.73536693528843</v>
      </c>
      <c r="DX334" s="54">
        <v>0.94615384615384612</v>
      </c>
      <c r="DY334" s="54">
        <v>0</v>
      </c>
      <c r="DZ334" s="54">
        <v>0</v>
      </c>
      <c r="EA334" s="54">
        <v>39.137338126361655</v>
      </c>
      <c r="EB334" s="54">
        <v>27.378840585625458</v>
      </c>
      <c r="EC334" s="54">
        <v>30.994740593774338</v>
      </c>
      <c r="ED334" s="54">
        <v>32.766730368255658</v>
      </c>
      <c r="EE334" s="54">
        <v>29.941550198458479</v>
      </c>
      <c r="EF334" s="54">
        <v>25.88940444480869</v>
      </c>
      <c r="EG334" s="54">
        <v>29.941550198458479</v>
      </c>
      <c r="EH334" s="54">
        <v>32.766730368255658</v>
      </c>
      <c r="EI334" s="54">
        <v>30.994740593774331</v>
      </c>
      <c r="EJ334" s="54">
        <v>0</v>
      </c>
      <c r="EK334" s="54">
        <v>0.66725819577813505</v>
      </c>
      <c r="EL334" s="54">
        <v>611.75925925925924</v>
      </c>
      <c r="EP334" s="54">
        <v>18.582283333333333</v>
      </c>
      <c r="EQ334" s="54">
        <v>9</v>
      </c>
      <c r="ER334" s="54">
        <v>32400</v>
      </c>
      <c r="ES334" s="54">
        <v>17.653133333333336</v>
      </c>
      <c r="ET334" s="54">
        <v>878.87389002350915</v>
      </c>
      <c r="EU334" s="54">
        <v>0</v>
      </c>
      <c r="EV334" s="54">
        <v>0.94615384615384612</v>
      </c>
      <c r="EW334" s="54">
        <v>0</v>
      </c>
      <c r="EX334" s="54">
        <v>0</v>
      </c>
      <c r="EY334" s="54">
        <v>39.137338126361655</v>
      </c>
      <c r="EZ334" s="54">
        <v>27.378840585625458</v>
      </c>
      <c r="FA334" s="54">
        <v>30.994740593774338</v>
      </c>
      <c r="FB334" s="54">
        <v>32.766730368255658</v>
      </c>
      <c r="FC334" s="54">
        <v>29.941550198458479</v>
      </c>
      <c r="FD334" s="54">
        <v>25.88940444480869</v>
      </c>
      <c r="FE334" s="54">
        <v>29.941550198458479</v>
      </c>
      <c r="FF334" s="54">
        <v>32.766730368255658</v>
      </c>
      <c r="FG334" s="54">
        <v>30.994740593774331</v>
      </c>
      <c r="FH334" s="54">
        <v>1</v>
      </c>
      <c r="FI334" s="54">
        <v>0.66725819577813505</v>
      </c>
      <c r="FJ334" s="54">
        <v>611.75925925925924</v>
      </c>
      <c r="FN334" s="54">
        <v>18.582283333333333</v>
      </c>
      <c r="FO334" s="54">
        <v>9</v>
      </c>
      <c r="FP334" s="54">
        <v>32400</v>
      </c>
      <c r="FQ334" s="54">
        <v>17.653133333333336</v>
      </c>
      <c r="FR334" s="54">
        <v>878.87389002350915</v>
      </c>
      <c r="FS334" s="54">
        <v>0</v>
      </c>
      <c r="FT334" s="54">
        <v>0.94615384615384612</v>
      </c>
      <c r="FU334" s="54">
        <v>0</v>
      </c>
      <c r="FV334" s="54">
        <v>0</v>
      </c>
      <c r="FW334" s="54">
        <v>39.137338126361655</v>
      </c>
      <c r="FX334" s="54">
        <v>27.378840585625458</v>
      </c>
      <c r="FY334" s="54">
        <v>30.994740593774338</v>
      </c>
      <c r="FZ334" s="54">
        <v>32.766730368255658</v>
      </c>
      <c r="GA334" s="54">
        <v>29.941550198458479</v>
      </c>
      <c r="GB334" s="54">
        <v>25.88940444480869</v>
      </c>
      <c r="GC334" s="54">
        <v>29.941550198458479</v>
      </c>
      <c r="GD334" s="54">
        <v>32.766730368255658</v>
      </c>
      <c r="GE334" s="54">
        <v>30.994740593774331</v>
      </c>
      <c r="GF334" s="54">
        <v>0</v>
      </c>
      <c r="GG334" s="54">
        <v>0.66725819577813505</v>
      </c>
      <c r="GH334" s="54">
        <v>611.75925925925924</v>
      </c>
      <c r="GL334" s="54">
        <v>18.582283333333333</v>
      </c>
      <c r="GM334" s="54">
        <v>9</v>
      </c>
      <c r="GN334" s="54">
        <v>32400</v>
      </c>
      <c r="GO334" s="54">
        <v>17.653133333333336</v>
      </c>
      <c r="GP334" s="54">
        <v>878.87389002350915</v>
      </c>
      <c r="GQ334" s="54">
        <v>683.70743244433049</v>
      </c>
      <c r="GR334" s="54">
        <v>0.94615384615384612</v>
      </c>
      <c r="GS334" s="54">
        <v>0</v>
      </c>
      <c r="GT334" s="54">
        <v>0</v>
      </c>
      <c r="GU334" s="54">
        <v>39.137338126361655</v>
      </c>
      <c r="GV334" s="54">
        <v>27.378840585625458</v>
      </c>
      <c r="GW334" s="54">
        <v>30.994740593774338</v>
      </c>
      <c r="GX334" s="54">
        <v>32.766730368255658</v>
      </c>
      <c r="GY334" s="54">
        <v>29.941550198458479</v>
      </c>
      <c r="GZ334" s="54">
        <v>25.88940444480869</v>
      </c>
      <c r="HA334" s="54">
        <v>29.941550198458479</v>
      </c>
      <c r="HB334" s="54">
        <v>32.766730368255658</v>
      </c>
      <c r="HC334" s="54">
        <v>30.994740593774331</v>
      </c>
      <c r="HD334" s="54">
        <v>1</v>
      </c>
      <c r="HE334" s="54">
        <v>0.66725819577813505</v>
      </c>
      <c r="HF334" s="54">
        <v>611.75925925925924</v>
      </c>
      <c r="HJ334" s="54">
        <v>18.582283333333333</v>
      </c>
      <c r="HK334" s="54">
        <v>9</v>
      </c>
      <c r="HL334" s="54">
        <v>32400</v>
      </c>
      <c r="HM334" s="54">
        <v>17.653133333333336</v>
      </c>
      <c r="HN334" s="54">
        <v>878.87389002350915</v>
      </c>
      <c r="HO334" s="54">
        <v>683.70743244433049</v>
      </c>
      <c r="HP334" s="54">
        <v>0.94615384615384612</v>
      </c>
      <c r="HQ334" s="54">
        <v>0</v>
      </c>
      <c r="HR334" s="54">
        <v>0</v>
      </c>
      <c r="HS334" s="54">
        <v>39.137338126361655</v>
      </c>
      <c r="HT334" s="54">
        <v>27.378840585625458</v>
      </c>
      <c r="HU334" s="54">
        <v>30.994740593774338</v>
      </c>
      <c r="HV334" s="54">
        <v>32.766730368255658</v>
      </c>
      <c r="HW334" s="54">
        <v>29.941550198458479</v>
      </c>
      <c r="HX334" s="54">
        <v>25.88940444480869</v>
      </c>
      <c r="HY334" s="54">
        <v>29.941550198458479</v>
      </c>
      <c r="HZ334" s="54">
        <v>32.766730368255658</v>
      </c>
      <c r="IA334" s="54">
        <v>30.994740593774331</v>
      </c>
      <c r="IB334" s="54">
        <v>0</v>
      </c>
      <c r="IC334" s="54">
        <v>0.66725819577813505</v>
      </c>
      <c r="ID334" s="54">
        <v>611.75925925925924</v>
      </c>
    </row>
    <row r="335" spans="2:238" x14ac:dyDescent="0.25">
      <c r="B335" s="54" t="s">
        <v>65</v>
      </c>
      <c r="C335" s="54">
        <v>10</v>
      </c>
      <c r="D335" s="54">
        <v>36000</v>
      </c>
      <c r="E335" s="54">
        <v>19.898533333333329</v>
      </c>
      <c r="F335" s="54">
        <v>1002.4318296867417</v>
      </c>
      <c r="G335" s="54">
        <v>823.88784935901651</v>
      </c>
      <c r="H335" s="54">
        <v>0.94615384615384612</v>
      </c>
      <c r="I335" s="54">
        <v>0</v>
      </c>
      <c r="J335" s="54">
        <v>0</v>
      </c>
      <c r="K335" s="54">
        <v>35.810539869281044</v>
      </c>
      <c r="L335" s="54">
        <v>31.374779569192242</v>
      </c>
      <c r="M335" s="54">
        <v>35.641508741816779</v>
      </c>
      <c r="N335" s="54">
        <v>37.732440583773979</v>
      </c>
      <c r="O335" s="54">
        <v>34.398753639658239</v>
      </c>
      <c r="P335" s="54">
        <v>29.617258449011267</v>
      </c>
      <c r="Q335" s="54">
        <v>34.398753639658239</v>
      </c>
      <c r="R335" s="54">
        <v>37.732440583773979</v>
      </c>
      <c r="S335" s="54">
        <v>35.641508741816772</v>
      </c>
      <c r="T335" s="54">
        <v>1</v>
      </c>
      <c r="U335" s="54">
        <v>0.66997606433476342</v>
      </c>
      <c r="V335" s="54">
        <v>721.87037037037044</v>
      </c>
      <c r="Z335" s="54" t="s">
        <v>65</v>
      </c>
      <c r="AA335" s="54">
        <v>10</v>
      </c>
      <c r="AB335" s="54">
        <v>36000</v>
      </c>
      <c r="AC335" s="54">
        <v>19.898533333333329</v>
      </c>
      <c r="AD335" s="54">
        <v>1002.4318296867417</v>
      </c>
      <c r="AE335" s="54">
        <v>823.88784935901651</v>
      </c>
      <c r="AF335" s="54">
        <v>0.94615384615384612</v>
      </c>
      <c r="AG335" s="54">
        <v>0</v>
      </c>
      <c r="AH335" s="54">
        <v>0</v>
      </c>
      <c r="AI335" s="54">
        <v>35.810539869281044</v>
      </c>
      <c r="AJ335" s="54">
        <v>31.374779569192242</v>
      </c>
      <c r="AK335" s="54">
        <v>35.641508741816779</v>
      </c>
      <c r="AL335" s="54">
        <v>37.732440583773979</v>
      </c>
      <c r="AM335" s="54">
        <v>34.398753639658239</v>
      </c>
      <c r="AN335" s="54">
        <v>29.617258449011267</v>
      </c>
      <c r="AO335" s="54">
        <v>34.398753639658239</v>
      </c>
      <c r="AP335" s="54">
        <v>37.732440583773979</v>
      </c>
      <c r="AQ335" s="54">
        <v>35.641508741816772</v>
      </c>
      <c r="AR335" s="54">
        <v>0</v>
      </c>
      <c r="AS335" s="54">
        <v>0.66997606433476342</v>
      </c>
      <c r="AT335" s="54">
        <v>721.87037037037044</v>
      </c>
      <c r="AX335" s="54" t="s">
        <v>65</v>
      </c>
      <c r="AY335" s="54">
        <v>10</v>
      </c>
      <c r="AZ335" s="54">
        <v>36000</v>
      </c>
      <c r="BA335" s="54">
        <v>19.898533333333329</v>
      </c>
      <c r="BB335" s="54">
        <v>1002.4318296867417</v>
      </c>
      <c r="BC335" s="54">
        <v>823.88784935901651</v>
      </c>
      <c r="BD335" s="54">
        <v>0.94615384615384612</v>
      </c>
      <c r="BE335" s="54">
        <v>0</v>
      </c>
      <c r="BF335" s="54">
        <v>0</v>
      </c>
      <c r="BG335" s="54">
        <v>45.916725054466227</v>
      </c>
      <c r="BH335" s="54">
        <v>31.374779569192242</v>
      </c>
      <c r="BI335" s="54">
        <v>35.641508741816779</v>
      </c>
      <c r="BJ335" s="54">
        <v>37.732440583773979</v>
      </c>
      <c r="BK335" s="54">
        <v>34.398753639658239</v>
      </c>
      <c r="BL335" s="54">
        <v>29.617258449011267</v>
      </c>
      <c r="BM335" s="54">
        <v>34.398753639658239</v>
      </c>
      <c r="BN335" s="54">
        <v>37.732440583773979</v>
      </c>
      <c r="BO335" s="54">
        <v>35.641508741816772</v>
      </c>
      <c r="BP335" s="54">
        <v>1</v>
      </c>
      <c r="BQ335" s="54">
        <v>0.66725819577813505</v>
      </c>
      <c r="BR335" s="54">
        <v>721.87037037037044</v>
      </c>
      <c r="BV335" s="54" t="s">
        <v>65</v>
      </c>
      <c r="BW335" s="54">
        <v>10</v>
      </c>
      <c r="BX335" s="54">
        <v>36000</v>
      </c>
      <c r="BY335" s="54">
        <v>19.898533333333329</v>
      </c>
      <c r="BZ335" s="54">
        <v>1002.4318296867417</v>
      </c>
      <c r="CA335" s="54">
        <v>823.88784935901651</v>
      </c>
      <c r="CB335" s="54">
        <v>0.94615384615384612</v>
      </c>
      <c r="CC335" s="54">
        <v>0</v>
      </c>
      <c r="CD335" s="54">
        <v>0</v>
      </c>
      <c r="CE335" s="54">
        <v>45.916725054466227</v>
      </c>
      <c r="CF335" s="54">
        <v>31.374779569192242</v>
      </c>
      <c r="CG335" s="54">
        <v>35.641508741816779</v>
      </c>
      <c r="CH335" s="54">
        <v>37.732440583773979</v>
      </c>
      <c r="CI335" s="54">
        <v>34.398753639658239</v>
      </c>
      <c r="CJ335" s="54">
        <v>29.617258449011267</v>
      </c>
      <c r="CK335" s="54">
        <v>34.398753639658239</v>
      </c>
      <c r="CL335" s="54">
        <v>37.732440583773979</v>
      </c>
      <c r="CM335" s="54">
        <v>35.641508741816772</v>
      </c>
      <c r="CN335" s="54">
        <v>0</v>
      </c>
      <c r="CO335" s="54">
        <v>0.66725819577813505</v>
      </c>
      <c r="CP335" s="54">
        <v>721.87037037037044</v>
      </c>
      <c r="CT335" s="54" t="s">
        <v>65</v>
      </c>
      <c r="CU335" s="54">
        <v>10</v>
      </c>
      <c r="CV335" s="54">
        <v>36000</v>
      </c>
      <c r="CW335" s="54">
        <v>19.898533333333329</v>
      </c>
      <c r="CX335" s="54">
        <v>1002.4318296867417</v>
      </c>
      <c r="CY335" s="54">
        <v>758.84990057040307</v>
      </c>
      <c r="CZ335" s="54">
        <v>0.94615384615384612</v>
      </c>
      <c r="DA335" s="54">
        <v>0</v>
      </c>
      <c r="DB335" s="54">
        <v>0</v>
      </c>
      <c r="DC335" s="54">
        <v>45.916725054466227</v>
      </c>
      <c r="DD335" s="54">
        <v>31.374779569192242</v>
      </c>
      <c r="DE335" s="54">
        <v>35.641508741816779</v>
      </c>
      <c r="DF335" s="54">
        <v>37.732440583773979</v>
      </c>
      <c r="DG335" s="54">
        <v>34.398753639658239</v>
      </c>
      <c r="DH335" s="54">
        <v>29.617258449011267</v>
      </c>
      <c r="DI335" s="54">
        <v>34.398753639658239</v>
      </c>
      <c r="DJ335" s="54">
        <v>37.732440583773979</v>
      </c>
      <c r="DK335" s="54">
        <v>35.641508741816772</v>
      </c>
      <c r="DL335" s="54">
        <v>1</v>
      </c>
      <c r="DM335" s="54">
        <v>0.66725819577813505</v>
      </c>
      <c r="DN335" s="54">
        <v>721.87037037037044</v>
      </c>
      <c r="DR335" s="54" t="s">
        <v>65</v>
      </c>
      <c r="DS335" s="54">
        <v>10</v>
      </c>
      <c r="DT335" s="54">
        <v>36000</v>
      </c>
      <c r="DU335" s="54">
        <v>19.898533333333329</v>
      </c>
      <c r="DV335" s="54">
        <v>1002.4318296867417</v>
      </c>
      <c r="DW335" s="54">
        <v>758.84990057040307</v>
      </c>
      <c r="DX335" s="54">
        <v>0.94615384615384612</v>
      </c>
      <c r="DY335" s="54">
        <v>0</v>
      </c>
      <c r="DZ335" s="54">
        <v>0</v>
      </c>
      <c r="EA335" s="54">
        <v>45.916725054466227</v>
      </c>
      <c r="EB335" s="54">
        <v>31.374779569192242</v>
      </c>
      <c r="EC335" s="54">
        <v>35.641508741816779</v>
      </c>
      <c r="ED335" s="54">
        <v>37.732440583773979</v>
      </c>
      <c r="EE335" s="54">
        <v>34.398753639658239</v>
      </c>
      <c r="EF335" s="54">
        <v>29.617258449011267</v>
      </c>
      <c r="EG335" s="54">
        <v>34.398753639658239</v>
      </c>
      <c r="EH335" s="54">
        <v>37.732440583773979</v>
      </c>
      <c r="EI335" s="54">
        <v>35.641508741816772</v>
      </c>
      <c r="EJ335" s="54">
        <v>0</v>
      </c>
      <c r="EK335" s="54">
        <v>0.66725819577813505</v>
      </c>
      <c r="EL335" s="54">
        <v>721.87037037037044</v>
      </c>
      <c r="EP335" s="54" t="s">
        <v>65</v>
      </c>
      <c r="EQ335" s="54">
        <v>10</v>
      </c>
      <c r="ER335" s="54">
        <v>36000</v>
      </c>
      <c r="ES335" s="54">
        <v>19.898533333333329</v>
      </c>
      <c r="ET335" s="54">
        <v>1002.4318296867417</v>
      </c>
      <c r="EU335" s="54">
        <v>0</v>
      </c>
      <c r="EV335" s="54">
        <v>0.94615384615384612</v>
      </c>
      <c r="EW335" s="54">
        <v>0</v>
      </c>
      <c r="EX335" s="54">
        <v>0</v>
      </c>
      <c r="EY335" s="54">
        <v>45.916725054466227</v>
      </c>
      <c r="EZ335" s="54">
        <v>31.374779569192242</v>
      </c>
      <c r="FA335" s="54">
        <v>35.641508741816779</v>
      </c>
      <c r="FB335" s="54">
        <v>37.732440583773979</v>
      </c>
      <c r="FC335" s="54">
        <v>34.398753639658239</v>
      </c>
      <c r="FD335" s="54">
        <v>29.617258449011267</v>
      </c>
      <c r="FE335" s="54">
        <v>34.398753639658239</v>
      </c>
      <c r="FF335" s="54">
        <v>37.732440583773979</v>
      </c>
      <c r="FG335" s="54">
        <v>35.641508741816772</v>
      </c>
      <c r="FH335" s="54">
        <v>1</v>
      </c>
      <c r="FI335" s="54">
        <v>0.66725819577813505</v>
      </c>
      <c r="FJ335" s="54">
        <v>721.87037037037044</v>
      </c>
      <c r="FN335" s="54" t="s">
        <v>65</v>
      </c>
      <c r="FO335" s="54">
        <v>10</v>
      </c>
      <c r="FP335" s="54">
        <v>36000</v>
      </c>
      <c r="FQ335" s="54">
        <v>19.898533333333329</v>
      </c>
      <c r="FR335" s="54">
        <v>1002.4318296867417</v>
      </c>
      <c r="FS335" s="54">
        <v>0</v>
      </c>
      <c r="FT335" s="54">
        <v>0.94615384615384612</v>
      </c>
      <c r="FU335" s="54">
        <v>0</v>
      </c>
      <c r="FV335" s="54">
        <v>0</v>
      </c>
      <c r="FW335" s="54">
        <v>45.916725054466227</v>
      </c>
      <c r="FX335" s="54">
        <v>31.374779569192242</v>
      </c>
      <c r="FY335" s="54">
        <v>35.641508741816779</v>
      </c>
      <c r="FZ335" s="54">
        <v>37.732440583773979</v>
      </c>
      <c r="GA335" s="54">
        <v>34.398753639658239</v>
      </c>
      <c r="GB335" s="54">
        <v>29.617258449011267</v>
      </c>
      <c r="GC335" s="54">
        <v>34.398753639658239</v>
      </c>
      <c r="GD335" s="54">
        <v>37.732440583773979</v>
      </c>
      <c r="GE335" s="54">
        <v>35.641508741816772</v>
      </c>
      <c r="GF335" s="54">
        <v>0</v>
      </c>
      <c r="GG335" s="54">
        <v>0.66725819577813505</v>
      </c>
      <c r="GH335" s="54">
        <v>721.87037037037044</v>
      </c>
      <c r="GL335" s="54" t="s">
        <v>65</v>
      </c>
      <c r="GM335" s="54">
        <v>10</v>
      </c>
      <c r="GN335" s="54">
        <v>36000</v>
      </c>
      <c r="GO335" s="54">
        <v>19.898533333333329</v>
      </c>
      <c r="GP335" s="54">
        <v>1002.4318296867417</v>
      </c>
      <c r="GQ335" s="54">
        <v>823.8878493590164</v>
      </c>
      <c r="GR335" s="54">
        <v>0.94615384615384612</v>
      </c>
      <c r="GS335" s="54">
        <v>0</v>
      </c>
      <c r="GT335" s="54">
        <v>0</v>
      </c>
      <c r="GU335" s="54">
        <v>45.916725054466227</v>
      </c>
      <c r="GV335" s="54">
        <v>31.374779569192242</v>
      </c>
      <c r="GW335" s="54">
        <v>35.641508741816779</v>
      </c>
      <c r="GX335" s="54">
        <v>37.732440583773979</v>
      </c>
      <c r="GY335" s="54">
        <v>34.398753639658239</v>
      </c>
      <c r="GZ335" s="54">
        <v>29.617258449011267</v>
      </c>
      <c r="HA335" s="54">
        <v>34.398753639658239</v>
      </c>
      <c r="HB335" s="54">
        <v>37.732440583773979</v>
      </c>
      <c r="HC335" s="54">
        <v>35.641508741816772</v>
      </c>
      <c r="HD335" s="54">
        <v>1</v>
      </c>
      <c r="HE335" s="54">
        <v>0.66725819577813505</v>
      </c>
      <c r="HF335" s="54">
        <v>721.87037037037044</v>
      </c>
      <c r="HJ335" s="54" t="s">
        <v>65</v>
      </c>
      <c r="HK335" s="54">
        <v>10</v>
      </c>
      <c r="HL335" s="54">
        <v>36000</v>
      </c>
      <c r="HM335" s="54">
        <v>19.898533333333329</v>
      </c>
      <c r="HN335" s="54">
        <v>1002.4318296867417</v>
      </c>
      <c r="HO335" s="54">
        <v>823.8878493590164</v>
      </c>
      <c r="HP335" s="54">
        <v>0.94615384615384612</v>
      </c>
      <c r="HQ335" s="54">
        <v>0</v>
      </c>
      <c r="HR335" s="54">
        <v>0</v>
      </c>
      <c r="HS335" s="54">
        <v>45.916725054466227</v>
      </c>
      <c r="HT335" s="54">
        <v>31.374779569192242</v>
      </c>
      <c r="HU335" s="54">
        <v>35.641508741816779</v>
      </c>
      <c r="HV335" s="54">
        <v>37.732440583773979</v>
      </c>
      <c r="HW335" s="54">
        <v>34.398753639658239</v>
      </c>
      <c r="HX335" s="54">
        <v>29.617258449011267</v>
      </c>
      <c r="HY335" s="54">
        <v>34.398753639658239</v>
      </c>
      <c r="HZ335" s="54">
        <v>37.732440583773979</v>
      </c>
      <c r="IA335" s="54">
        <v>35.641508741816772</v>
      </c>
      <c r="IB335" s="54">
        <v>0</v>
      </c>
      <c r="IC335" s="54">
        <v>0.66725819577813505</v>
      </c>
      <c r="ID335" s="54">
        <v>721.87037037037044</v>
      </c>
    </row>
    <row r="336" spans="2:238" x14ac:dyDescent="0.25">
      <c r="B336" s="54">
        <v>16.40111111111111</v>
      </c>
      <c r="C336" s="54">
        <v>11</v>
      </c>
      <c r="D336" s="54">
        <v>39600</v>
      </c>
      <c r="E336" s="54">
        <v>21.560266666666667</v>
      </c>
      <c r="F336" s="54">
        <v>995.82427015362896</v>
      </c>
      <c r="G336" s="54">
        <v>966.60684680457257</v>
      </c>
      <c r="H336" s="54">
        <v>0.94615384615384612</v>
      </c>
      <c r="I336" s="54">
        <v>0</v>
      </c>
      <c r="J336" s="54">
        <v>0</v>
      </c>
      <c r="K336" s="54">
        <v>39.545737254901951</v>
      </c>
      <c r="L336" s="54">
        <v>34.249466251381136</v>
      </c>
      <c r="M336" s="54">
        <v>38.96715676905103</v>
      </c>
      <c r="N336" s="54">
        <v>41.279084459982442</v>
      </c>
      <c r="O336" s="54">
        <v>37.593051752295807</v>
      </c>
      <c r="P336" s="54">
        <v>32.30618830056099</v>
      </c>
      <c r="Q336" s="54">
        <v>37.593051752295807</v>
      </c>
      <c r="R336" s="54">
        <v>41.279084459982442</v>
      </c>
      <c r="S336" s="54">
        <v>38.967156769051023</v>
      </c>
      <c r="T336" s="54">
        <v>1</v>
      </c>
      <c r="U336" s="54">
        <v>3.669976064334763</v>
      </c>
      <c r="V336" s="54">
        <v>798.1666666666664</v>
      </c>
      <c r="Z336" s="54">
        <v>16.40111111111111</v>
      </c>
      <c r="AA336" s="54">
        <v>11</v>
      </c>
      <c r="AB336" s="54">
        <v>39600</v>
      </c>
      <c r="AC336" s="54">
        <v>21.560266666666667</v>
      </c>
      <c r="AD336" s="54">
        <v>995.82427015362896</v>
      </c>
      <c r="AE336" s="54">
        <v>966.60684680457257</v>
      </c>
      <c r="AF336" s="54">
        <v>0.94615384615384612</v>
      </c>
      <c r="AG336" s="54">
        <v>0</v>
      </c>
      <c r="AH336" s="54">
        <v>0</v>
      </c>
      <c r="AI336" s="54">
        <v>39.545737254901951</v>
      </c>
      <c r="AJ336" s="54">
        <v>34.249466251381136</v>
      </c>
      <c r="AK336" s="54">
        <v>38.96715676905103</v>
      </c>
      <c r="AL336" s="54">
        <v>41.279084459982442</v>
      </c>
      <c r="AM336" s="54">
        <v>37.593051752295807</v>
      </c>
      <c r="AN336" s="54">
        <v>32.30618830056099</v>
      </c>
      <c r="AO336" s="54">
        <v>37.593051752295807</v>
      </c>
      <c r="AP336" s="54">
        <v>41.279084459982442</v>
      </c>
      <c r="AQ336" s="54">
        <v>38.967156769051023</v>
      </c>
      <c r="AR336" s="54">
        <v>0</v>
      </c>
      <c r="AS336" s="54">
        <v>3.669976064334763</v>
      </c>
      <c r="AT336" s="54">
        <v>798.1666666666664</v>
      </c>
      <c r="AX336" s="54">
        <v>16.40111111111111</v>
      </c>
      <c r="AY336" s="54">
        <v>11</v>
      </c>
      <c r="AZ336" s="54">
        <v>39600</v>
      </c>
      <c r="BA336" s="54">
        <v>21.560266666666667</v>
      </c>
      <c r="BB336" s="54">
        <v>995.82427015362896</v>
      </c>
      <c r="BC336" s="54">
        <v>966.60684680457257</v>
      </c>
      <c r="BD336" s="54">
        <v>0.94615384615384612</v>
      </c>
      <c r="BE336" s="54">
        <v>0</v>
      </c>
      <c r="BF336" s="54">
        <v>0</v>
      </c>
      <c r="BG336" s="54">
        <v>50.720070588235288</v>
      </c>
      <c r="BH336" s="54">
        <v>34.249466251381136</v>
      </c>
      <c r="BI336" s="54">
        <v>38.96715676905103</v>
      </c>
      <c r="BJ336" s="54">
        <v>41.279084459982442</v>
      </c>
      <c r="BK336" s="54">
        <v>37.593051752295807</v>
      </c>
      <c r="BL336" s="54">
        <v>32.30618830056099</v>
      </c>
      <c r="BM336" s="54">
        <v>37.593051752295807</v>
      </c>
      <c r="BN336" s="54">
        <v>41.279084459982442</v>
      </c>
      <c r="BO336" s="54">
        <v>38.967156769051023</v>
      </c>
      <c r="BP336" s="54">
        <v>1</v>
      </c>
      <c r="BQ336" s="54">
        <v>3.6672581957781349</v>
      </c>
      <c r="BR336" s="54">
        <v>798.1666666666664</v>
      </c>
      <c r="BV336" s="54">
        <v>16.40111111111111</v>
      </c>
      <c r="BW336" s="54">
        <v>11</v>
      </c>
      <c r="BX336" s="54">
        <v>39600</v>
      </c>
      <c r="BY336" s="54">
        <v>21.560266666666667</v>
      </c>
      <c r="BZ336" s="54">
        <v>995.82427015362896</v>
      </c>
      <c r="CA336" s="54">
        <v>966.60684680457257</v>
      </c>
      <c r="CB336" s="54">
        <v>0.94615384615384612</v>
      </c>
      <c r="CC336" s="54">
        <v>0</v>
      </c>
      <c r="CD336" s="54">
        <v>0</v>
      </c>
      <c r="CE336" s="54">
        <v>50.720070588235288</v>
      </c>
      <c r="CF336" s="54">
        <v>34.249466251381136</v>
      </c>
      <c r="CG336" s="54">
        <v>38.96715676905103</v>
      </c>
      <c r="CH336" s="54">
        <v>41.279084459982442</v>
      </c>
      <c r="CI336" s="54">
        <v>37.593051752295807</v>
      </c>
      <c r="CJ336" s="54">
        <v>32.30618830056099</v>
      </c>
      <c r="CK336" s="54">
        <v>37.593051752295807</v>
      </c>
      <c r="CL336" s="54">
        <v>41.279084459982442</v>
      </c>
      <c r="CM336" s="54">
        <v>38.967156769051023</v>
      </c>
      <c r="CN336" s="54">
        <v>0</v>
      </c>
      <c r="CO336" s="54">
        <v>3.6672581957781349</v>
      </c>
      <c r="CP336" s="54">
        <v>798.1666666666664</v>
      </c>
      <c r="CT336" s="54">
        <v>16.40111111111111</v>
      </c>
      <c r="CU336" s="54">
        <v>11</v>
      </c>
      <c r="CV336" s="54">
        <v>39600</v>
      </c>
      <c r="CW336" s="54">
        <v>21.560266666666667</v>
      </c>
      <c r="CX336" s="54">
        <v>995.82427015362896</v>
      </c>
      <c r="CY336" s="54">
        <v>890.30261844374832</v>
      </c>
      <c r="CZ336" s="54">
        <v>0.94615384615384612</v>
      </c>
      <c r="DA336" s="54">
        <v>0</v>
      </c>
      <c r="DB336" s="54">
        <v>0</v>
      </c>
      <c r="DC336" s="54">
        <v>50.720070588235288</v>
      </c>
      <c r="DD336" s="54">
        <v>34.249466251381136</v>
      </c>
      <c r="DE336" s="54">
        <v>38.96715676905103</v>
      </c>
      <c r="DF336" s="54">
        <v>41.279084459982442</v>
      </c>
      <c r="DG336" s="54">
        <v>37.593051752295807</v>
      </c>
      <c r="DH336" s="54">
        <v>32.30618830056099</v>
      </c>
      <c r="DI336" s="54">
        <v>37.593051752295807</v>
      </c>
      <c r="DJ336" s="54">
        <v>41.279084459982442</v>
      </c>
      <c r="DK336" s="54">
        <v>38.967156769051023</v>
      </c>
      <c r="DL336" s="54">
        <v>1</v>
      </c>
      <c r="DM336" s="54">
        <v>3.6672581957781349</v>
      </c>
      <c r="DN336" s="54">
        <v>798.1666666666664</v>
      </c>
      <c r="DR336" s="54">
        <v>16.40111111111111</v>
      </c>
      <c r="DS336" s="54">
        <v>11</v>
      </c>
      <c r="DT336" s="54">
        <v>39600</v>
      </c>
      <c r="DU336" s="54">
        <v>21.560266666666667</v>
      </c>
      <c r="DV336" s="54">
        <v>995.82427015362896</v>
      </c>
      <c r="DW336" s="54">
        <v>890.30261844374832</v>
      </c>
      <c r="DX336" s="54">
        <v>0.94615384615384612</v>
      </c>
      <c r="DY336" s="54">
        <v>0</v>
      </c>
      <c r="DZ336" s="54">
        <v>0</v>
      </c>
      <c r="EA336" s="54">
        <v>50.720070588235288</v>
      </c>
      <c r="EB336" s="54">
        <v>34.249466251381136</v>
      </c>
      <c r="EC336" s="54">
        <v>38.96715676905103</v>
      </c>
      <c r="ED336" s="54">
        <v>41.279084459982442</v>
      </c>
      <c r="EE336" s="54">
        <v>37.593051752295807</v>
      </c>
      <c r="EF336" s="54">
        <v>32.30618830056099</v>
      </c>
      <c r="EG336" s="54">
        <v>37.593051752295807</v>
      </c>
      <c r="EH336" s="54">
        <v>41.279084459982442</v>
      </c>
      <c r="EI336" s="54">
        <v>38.967156769051023</v>
      </c>
      <c r="EJ336" s="54">
        <v>0</v>
      </c>
      <c r="EK336" s="54">
        <v>3.6672581957781349</v>
      </c>
      <c r="EL336" s="54">
        <v>798.1666666666664</v>
      </c>
      <c r="EP336" s="54">
        <v>16.40111111111111</v>
      </c>
      <c r="EQ336" s="54">
        <v>11</v>
      </c>
      <c r="ER336" s="54">
        <v>39600</v>
      </c>
      <c r="ES336" s="54">
        <v>21.560266666666667</v>
      </c>
      <c r="ET336" s="54">
        <v>995.82427015362896</v>
      </c>
      <c r="EU336" s="54">
        <v>0</v>
      </c>
      <c r="EV336" s="54">
        <v>0.94615384615384612</v>
      </c>
      <c r="EW336" s="54">
        <v>0</v>
      </c>
      <c r="EX336" s="54">
        <v>0</v>
      </c>
      <c r="EY336" s="54">
        <v>50.720070588235288</v>
      </c>
      <c r="EZ336" s="54">
        <v>34.249466251381136</v>
      </c>
      <c r="FA336" s="54">
        <v>38.96715676905103</v>
      </c>
      <c r="FB336" s="54">
        <v>41.279084459982442</v>
      </c>
      <c r="FC336" s="54">
        <v>37.593051752295807</v>
      </c>
      <c r="FD336" s="54">
        <v>32.30618830056099</v>
      </c>
      <c r="FE336" s="54">
        <v>37.593051752295807</v>
      </c>
      <c r="FF336" s="54">
        <v>41.279084459982442</v>
      </c>
      <c r="FG336" s="54">
        <v>38.967156769051023</v>
      </c>
      <c r="FH336" s="54">
        <v>1</v>
      </c>
      <c r="FI336" s="54">
        <v>3.6672581957781349</v>
      </c>
      <c r="FJ336" s="54">
        <v>798.1666666666664</v>
      </c>
      <c r="FN336" s="54">
        <v>16.40111111111111</v>
      </c>
      <c r="FO336" s="54">
        <v>11</v>
      </c>
      <c r="FP336" s="54">
        <v>39600</v>
      </c>
      <c r="FQ336" s="54">
        <v>21.560266666666667</v>
      </c>
      <c r="FR336" s="54">
        <v>995.82427015362896</v>
      </c>
      <c r="FS336" s="54">
        <v>0</v>
      </c>
      <c r="FT336" s="54">
        <v>0.94615384615384612</v>
      </c>
      <c r="FU336" s="54">
        <v>0</v>
      </c>
      <c r="FV336" s="54">
        <v>0</v>
      </c>
      <c r="FW336" s="54">
        <v>50.720070588235288</v>
      </c>
      <c r="FX336" s="54">
        <v>34.249466251381136</v>
      </c>
      <c r="FY336" s="54">
        <v>38.96715676905103</v>
      </c>
      <c r="FZ336" s="54">
        <v>41.279084459982442</v>
      </c>
      <c r="GA336" s="54">
        <v>37.593051752295807</v>
      </c>
      <c r="GB336" s="54">
        <v>32.30618830056099</v>
      </c>
      <c r="GC336" s="54">
        <v>37.593051752295807</v>
      </c>
      <c r="GD336" s="54">
        <v>41.279084459982442</v>
      </c>
      <c r="GE336" s="54">
        <v>38.967156769051023</v>
      </c>
      <c r="GF336" s="54">
        <v>0</v>
      </c>
      <c r="GG336" s="54">
        <v>3.6672581957781349</v>
      </c>
      <c r="GH336" s="54">
        <v>798.1666666666664</v>
      </c>
      <c r="GL336" s="54">
        <v>16.40111111111111</v>
      </c>
      <c r="GM336" s="54">
        <v>11</v>
      </c>
      <c r="GN336" s="54">
        <v>39600</v>
      </c>
      <c r="GO336" s="54">
        <v>21.560266666666667</v>
      </c>
      <c r="GP336" s="54">
        <v>995.82427015362896</v>
      </c>
      <c r="GQ336" s="54">
        <v>966.60684680457257</v>
      </c>
      <c r="GR336" s="54">
        <v>0.94615384615384612</v>
      </c>
      <c r="GS336" s="54">
        <v>0</v>
      </c>
      <c r="GT336" s="54">
        <v>0</v>
      </c>
      <c r="GU336" s="54">
        <v>50.720070588235288</v>
      </c>
      <c r="GV336" s="54">
        <v>34.249466251381136</v>
      </c>
      <c r="GW336" s="54">
        <v>38.96715676905103</v>
      </c>
      <c r="GX336" s="54">
        <v>41.279084459982442</v>
      </c>
      <c r="GY336" s="54">
        <v>37.593051752295807</v>
      </c>
      <c r="GZ336" s="54">
        <v>32.30618830056099</v>
      </c>
      <c r="HA336" s="54">
        <v>37.593051752295807</v>
      </c>
      <c r="HB336" s="54">
        <v>41.279084459982442</v>
      </c>
      <c r="HC336" s="54">
        <v>38.967156769051023</v>
      </c>
      <c r="HD336" s="54">
        <v>1</v>
      </c>
      <c r="HE336" s="54">
        <v>3.6672581957781349</v>
      </c>
      <c r="HF336" s="54">
        <v>798.1666666666664</v>
      </c>
      <c r="HJ336" s="54">
        <v>16.40111111111111</v>
      </c>
      <c r="HK336" s="54">
        <v>11</v>
      </c>
      <c r="HL336" s="54">
        <v>39600</v>
      </c>
      <c r="HM336" s="54">
        <v>21.560266666666667</v>
      </c>
      <c r="HN336" s="54">
        <v>995.82427015362896</v>
      </c>
      <c r="HO336" s="54">
        <v>966.60684680457257</v>
      </c>
      <c r="HP336" s="54">
        <v>0.94615384615384612</v>
      </c>
      <c r="HQ336" s="54">
        <v>0</v>
      </c>
      <c r="HR336" s="54">
        <v>0</v>
      </c>
      <c r="HS336" s="54">
        <v>50.720070588235288</v>
      </c>
      <c r="HT336" s="54">
        <v>34.249466251381136</v>
      </c>
      <c r="HU336" s="54">
        <v>38.96715676905103</v>
      </c>
      <c r="HV336" s="54">
        <v>41.279084459982442</v>
      </c>
      <c r="HW336" s="54">
        <v>37.593051752295807</v>
      </c>
      <c r="HX336" s="54">
        <v>32.30618830056099</v>
      </c>
      <c r="HY336" s="54">
        <v>37.593051752295807</v>
      </c>
      <c r="HZ336" s="54">
        <v>41.279084459982442</v>
      </c>
      <c r="IA336" s="54">
        <v>38.967156769051023</v>
      </c>
      <c r="IB336" s="54">
        <v>0</v>
      </c>
      <c r="IC336" s="54">
        <v>3.6672581957781349</v>
      </c>
      <c r="ID336" s="54">
        <v>798.1666666666664</v>
      </c>
    </row>
    <row r="337" spans="2:238" x14ac:dyDescent="0.25">
      <c r="B337" s="54" t="s">
        <v>68</v>
      </c>
      <c r="C337" s="54">
        <v>12</v>
      </c>
      <c r="D337" s="54">
        <v>43200</v>
      </c>
      <c r="E337" s="54">
        <v>23.122433333333333</v>
      </c>
      <c r="F337" s="54">
        <v>1072.7869324875014</v>
      </c>
      <c r="G337" s="54">
        <v>837.17308747057348</v>
      </c>
      <c r="H337" s="54">
        <v>0.94615384615384612</v>
      </c>
      <c r="I337" s="54">
        <v>0</v>
      </c>
      <c r="J337" s="54">
        <v>0</v>
      </c>
      <c r="K337" s="54">
        <v>39.749080392156856</v>
      </c>
      <c r="L337" s="54">
        <v>35.016736305933726</v>
      </c>
      <c r="M337" s="54">
        <v>39.438893903306898</v>
      </c>
      <c r="N337" s="54">
        <v>41.605994217483371</v>
      </c>
      <c r="O337" s="54">
        <v>38.150867714078629</v>
      </c>
      <c r="P337" s="54">
        <v>33.195192200435365</v>
      </c>
      <c r="Q337" s="54">
        <v>38.150867714078629</v>
      </c>
      <c r="R337" s="54">
        <v>41.605994217483371</v>
      </c>
      <c r="S337" s="54">
        <v>39.438893903306891</v>
      </c>
      <c r="T337" s="54">
        <v>1</v>
      </c>
      <c r="U337" s="54">
        <v>3.669976064334763</v>
      </c>
      <c r="V337" s="54">
        <v>748.16666666666652</v>
      </c>
      <c r="Z337" s="54" t="s">
        <v>68</v>
      </c>
      <c r="AA337" s="54">
        <v>12</v>
      </c>
      <c r="AB337" s="54">
        <v>43200</v>
      </c>
      <c r="AC337" s="54">
        <v>23.122433333333333</v>
      </c>
      <c r="AD337" s="54">
        <v>1072.7869324875014</v>
      </c>
      <c r="AE337" s="54">
        <v>837.17308747057348</v>
      </c>
      <c r="AF337" s="54">
        <v>0.94615384615384612</v>
      </c>
      <c r="AG337" s="54">
        <v>0</v>
      </c>
      <c r="AH337" s="54">
        <v>0</v>
      </c>
      <c r="AI337" s="54">
        <v>39.749080392156856</v>
      </c>
      <c r="AJ337" s="54">
        <v>35.016736305933726</v>
      </c>
      <c r="AK337" s="54">
        <v>39.438893903306898</v>
      </c>
      <c r="AL337" s="54">
        <v>41.605994217483371</v>
      </c>
      <c r="AM337" s="54">
        <v>38.150867714078629</v>
      </c>
      <c r="AN337" s="54">
        <v>33.195192200435365</v>
      </c>
      <c r="AO337" s="54">
        <v>38.150867714078629</v>
      </c>
      <c r="AP337" s="54">
        <v>41.605994217483371</v>
      </c>
      <c r="AQ337" s="54">
        <v>39.438893903306891</v>
      </c>
      <c r="AR337" s="54">
        <v>0</v>
      </c>
      <c r="AS337" s="54">
        <v>3.669976064334763</v>
      </c>
      <c r="AT337" s="54">
        <v>748.16666666666652</v>
      </c>
      <c r="AX337" s="54" t="s">
        <v>68</v>
      </c>
      <c r="AY337" s="54">
        <v>12</v>
      </c>
      <c r="AZ337" s="54">
        <v>43200</v>
      </c>
      <c r="BA337" s="54">
        <v>23.122433333333333</v>
      </c>
      <c r="BB337" s="54">
        <v>1072.7869324875014</v>
      </c>
      <c r="BC337" s="54">
        <v>837.17308747057348</v>
      </c>
      <c r="BD337" s="54">
        <v>0.94615384615384612</v>
      </c>
      <c r="BE337" s="54">
        <v>0</v>
      </c>
      <c r="BF337" s="54">
        <v>0</v>
      </c>
      <c r="BG337" s="54">
        <v>50.22341372549019</v>
      </c>
      <c r="BH337" s="54">
        <v>35.016736305933726</v>
      </c>
      <c r="BI337" s="54">
        <v>39.438893903306898</v>
      </c>
      <c r="BJ337" s="54">
        <v>41.605994217483371</v>
      </c>
      <c r="BK337" s="54">
        <v>38.150867714078629</v>
      </c>
      <c r="BL337" s="54">
        <v>33.195192200435365</v>
      </c>
      <c r="BM337" s="54">
        <v>38.150867714078629</v>
      </c>
      <c r="BN337" s="54">
        <v>41.605994217483371</v>
      </c>
      <c r="BO337" s="54">
        <v>39.438893903306891</v>
      </c>
      <c r="BP337" s="54">
        <v>1</v>
      </c>
      <c r="BQ337" s="54">
        <v>3.6672581957781349</v>
      </c>
      <c r="BR337" s="54">
        <v>748.16666666666652</v>
      </c>
      <c r="BV337" s="54" t="s">
        <v>68</v>
      </c>
      <c r="BW337" s="54">
        <v>12</v>
      </c>
      <c r="BX337" s="54">
        <v>43200</v>
      </c>
      <c r="BY337" s="54">
        <v>23.122433333333333</v>
      </c>
      <c r="BZ337" s="54">
        <v>1072.7869324875014</v>
      </c>
      <c r="CA337" s="54">
        <v>837.17308747057348</v>
      </c>
      <c r="CB337" s="54">
        <v>0.94615384615384612</v>
      </c>
      <c r="CC337" s="54">
        <v>0</v>
      </c>
      <c r="CD337" s="54">
        <v>0</v>
      </c>
      <c r="CE337" s="54">
        <v>50.22341372549019</v>
      </c>
      <c r="CF337" s="54">
        <v>35.016736305933726</v>
      </c>
      <c r="CG337" s="54">
        <v>39.438893903306898</v>
      </c>
      <c r="CH337" s="54">
        <v>41.605994217483371</v>
      </c>
      <c r="CI337" s="54">
        <v>38.150867714078629</v>
      </c>
      <c r="CJ337" s="54">
        <v>33.195192200435365</v>
      </c>
      <c r="CK337" s="54">
        <v>38.150867714078629</v>
      </c>
      <c r="CL337" s="54">
        <v>41.605994217483371</v>
      </c>
      <c r="CM337" s="54">
        <v>39.438893903306891</v>
      </c>
      <c r="CN337" s="54">
        <v>0</v>
      </c>
      <c r="CO337" s="54">
        <v>3.6672581957781349</v>
      </c>
      <c r="CP337" s="54">
        <v>748.16666666666652</v>
      </c>
      <c r="CT337" s="54" t="s">
        <v>68</v>
      </c>
      <c r="CU337" s="54">
        <v>12</v>
      </c>
      <c r="CV337" s="54">
        <v>43200</v>
      </c>
      <c r="CW337" s="54">
        <v>23.122433333333333</v>
      </c>
      <c r="CX337" s="54">
        <v>1072.7869324875014</v>
      </c>
      <c r="CY337" s="54">
        <v>0</v>
      </c>
      <c r="CZ337" s="54">
        <v>0.94615384615384612</v>
      </c>
      <c r="DA337" s="54">
        <v>0</v>
      </c>
      <c r="DB337" s="54">
        <v>0</v>
      </c>
      <c r="DC337" s="54">
        <v>50.22341372549019</v>
      </c>
      <c r="DD337" s="54">
        <v>35.016736305933726</v>
      </c>
      <c r="DE337" s="54">
        <v>39.438893903306898</v>
      </c>
      <c r="DF337" s="54">
        <v>41.605994217483371</v>
      </c>
      <c r="DG337" s="54">
        <v>38.150867714078629</v>
      </c>
      <c r="DH337" s="54">
        <v>33.195192200435365</v>
      </c>
      <c r="DI337" s="54">
        <v>38.150867714078629</v>
      </c>
      <c r="DJ337" s="54">
        <v>41.605994217483371</v>
      </c>
      <c r="DK337" s="54">
        <v>39.438893903306891</v>
      </c>
      <c r="DL337" s="54">
        <v>1</v>
      </c>
      <c r="DM337" s="54">
        <v>3.6672581957781349</v>
      </c>
      <c r="DN337" s="54">
        <v>748.16666666666652</v>
      </c>
      <c r="DR337" s="54" t="s">
        <v>68</v>
      </c>
      <c r="DS337" s="54">
        <v>12</v>
      </c>
      <c r="DT337" s="54">
        <v>43200</v>
      </c>
      <c r="DU337" s="54">
        <v>23.122433333333333</v>
      </c>
      <c r="DV337" s="54">
        <v>1072.7869324875014</v>
      </c>
      <c r="DW337" s="54">
        <v>0</v>
      </c>
      <c r="DX337" s="54">
        <v>0.94615384615384612</v>
      </c>
      <c r="DY337" s="54">
        <v>0</v>
      </c>
      <c r="DZ337" s="54">
        <v>0</v>
      </c>
      <c r="EA337" s="54">
        <v>50.22341372549019</v>
      </c>
      <c r="EB337" s="54">
        <v>35.016736305933726</v>
      </c>
      <c r="EC337" s="54">
        <v>39.438893903306898</v>
      </c>
      <c r="ED337" s="54">
        <v>41.605994217483371</v>
      </c>
      <c r="EE337" s="54">
        <v>38.150867714078629</v>
      </c>
      <c r="EF337" s="54">
        <v>33.195192200435365</v>
      </c>
      <c r="EG337" s="54">
        <v>38.150867714078629</v>
      </c>
      <c r="EH337" s="54">
        <v>41.605994217483371</v>
      </c>
      <c r="EI337" s="54">
        <v>39.438893903306891</v>
      </c>
      <c r="EJ337" s="54">
        <v>0</v>
      </c>
      <c r="EK337" s="54">
        <v>3.6672581957781349</v>
      </c>
      <c r="EL337" s="54">
        <v>748.16666666666652</v>
      </c>
      <c r="EP337" s="54" t="s">
        <v>68</v>
      </c>
      <c r="EQ337" s="54">
        <v>12</v>
      </c>
      <c r="ER337" s="54">
        <v>43200</v>
      </c>
      <c r="ES337" s="54">
        <v>23.122433333333333</v>
      </c>
      <c r="ET337" s="54">
        <v>1072.7869324875014</v>
      </c>
      <c r="EU337" s="54">
        <v>0</v>
      </c>
      <c r="EV337" s="54">
        <v>0.94615384615384612</v>
      </c>
      <c r="EW337" s="54">
        <v>0</v>
      </c>
      <c r="EX337" s="54">
        <v>0</v>
      </c>
      <c r="EY337" s="54">
        <v>50.22341372549019</v>
      </c>
      <c r="EZ337" s="54">
        <v>35.016736305933726</v>
      </c>
      <c r="FA337" s="54">
        <v>39.438893903306898</v>
      </c>
      <c r="FB337" s="54">
        <v>41.605994217483371</v>
      </c>
      <c r="FC337" s="54">
        <v>38.150867714078629</v>
      </c>
      <c r="FD337" s="54">
        <v>33.195192200435365</v>
      </c>
      <c r="FE337" s="54">
        <v>38.150867714078629</v>
      </c>
      <c r="FF337" s="54">
        <v>41.605994217483371</v>
      </c>
      <c r="FG337" s="54">
        <v>39.438893903306891</v>
      </c>
      <c r="FH337" s="54">
        <v>1</v>
      </c>
      <c r="FI337" s="54">
        <v>3.6672581957781349</v>
      </c>
      <c r="FJ337" s="54">
        <v>748.16666666666652</v>
      </c>
      <c r="FN337" s="54" t="s">
        <v>68</v>
      </c>
      <c r="FO337" s="54">
        <v>12</v>
      </c>
      <c r="FP337" s="54">
        <v>43200</v>
      </c>
      <c r="FQ337" s="54">
        <v>23.122433333333333</v>
      </c>
      <c r="FR337" s="54">
        <v>1072.7869324875014</v>
      </c>
      <c r="FS337" s="54">
        <v>0</v>
      </c>
      <c r="FT337" s="54">
        <v>0.94615384615384612</v>
      </c>
      <c r="FU337" s="54">
        <v>0</v>
      </c>
      <c r="FV337" s="54">
        <v>0</v>
      </c>
      <c r="FW337" s="54">
        <v>50.22341372549019</v>
      </c>
      <c r="FX337" s="54">
        <v>35.016736305933726</v>
      </c>
      <c r="FY337" s="54">
        <v>39.438893903306898</v>
      </c>
      <c r="FZ337" s="54">
        <v>41.605994217483371</v>
      </c>
      <c r="GA337" s="54">
        <v>38.150867714078629</v>
      </c>
      <c r="GB337" s="54">
        <v>33.195192200435365</v>
      </c>
      <c r="GC337" s="54">
        <v>38.150867714078629</v>
      </c>
      <c r="GD337" s="54">
        <v>41.605994217483371</v>
      </c>
      <c r="GE337" s="54">
        <v>39.438893903306891</v>
      </c>
      <c r="GF337" s="54">
        <v>0</v>
      </c>
      <c r="GG337" s="54">
        <v>3.6672581957781349</v>
      </c>
      <c r="GH337" s="54">
        <v>748.16666666666652</v>
      </c>
      <c r="GL337" s="54" t="s">
        <v>68</v>
      </c>
      <c r="GM337" s="54">
        <v>12</v>
      </c>
      <c r="GN337" s="54">
        <v>43200</v>
      </c>
      <c r="GO337" s="54">
        <v>23.122433333333333</v>
      </c>
      <c r="GP337" s="54">
        <v>1072.7869324875014</v>
      </c>
      <c r="GQ337" s="54">
        <v>837.17308747057336</v>
      </c>
      <c r="GR337" s="54">
        <v>0.94615384615384612</v>
      </c>
      <c r="GS337" s="54">
        <v>0</v>
      </c>
      <c r="GT337" s="54">
        <v>0</v>
      </c>
      <c r="GU337" s="54">
        <v>50.22341372549019</v>
      </c>
      <c r="GV337" s="54">
        <v>35.016736305933726</v>
      </c>
      <c r="GW337" s="54">
        <v>39.438893903306898</v>
      </c>
      <c r="GX337" s="54">
        <v>41.605994217483371</v>
      </c>
      <c r="GY337" s="54">
        <v>38.150867714078629</v>
      </c>
      <c r="GZ337" s="54">
        <v>33.195192200435365</v>
      </c>
      <c r="HA337" s="54">
        <v>38.150867714078629</v>
      </c>
      <c r="HB337" s="54">
        <v>41.605994217483371</v>
      </c>
      <c r="HC337" s="54">
        <v>39.438893903306891</v>
      </c>
      <c r="HD337" s="54">
        <v>1</v>
      </c>
      <c r="HE337" s="54">
        <v>3.6672581957781349</v>
      </c>
      <c r="HF337" s="54">
        <v>748.16666666666652</v>
      </c>
      <c r="HJ337" s="54" t="s">
        <v>68</v>
      </c>
      <c r="HK337" s="54">
        <v>12</v>
      </c>
      <c r="HL337" s="54">
        <v>43200</v>
      </c>
      <c r="HM337" s="54">
        <v>23.122433333333333</v>
      </c>
      <c r="HN337" s="54">
        <v>1072.7869324875014</v>
      </c>
      <c r="HO337" s="54">
        <v>837.17308747057336</v>
      </c>
      <c r="HP337" s="54">
        <v>0.94615384615384612</v>
      </c>
      <c r="HQ337" s="54">
        <v>0</v>
      </c>
      <c r="HR337" s="54">
        <v>0</v>
      </c>
      <c r="HS337" s="54">
        <v>50.22341372549019</v>
      </c>
      <c r="HT337" s="54">
        <v>35.016736305933726</v>
      </c>
      <c r="HU337" s="54">
        <v>39.438893903306898</v>
      </c>
      <c r="HV337" s="54">
        <v>41.605994217483371</v>
      </c>
      <c r="HW337" s="54">
        <v>38.150867714078629</v>
      </c>
      <c r="HX337" s="54">
        <v>33.195192200435365</v>
      </c>
      <c r="HY337" s="54">
        <v>38.150867714078629</v>
      </c>
      <c r="HZ337" s="54">
        <v>41.605994217483371</v>
      </c>
      <c r="IA337" s="54">
        <v>39.438893903306891</v>
      </c>
      <c r="IB337" s="54">
        <v>0</v>
      </c>
      <c r="IC337" s="54">
        <v>3.6672581957781349</v>
      </c>
      <c r="ID337" s="54">
        <v>748.16666666666652</v>
      </c>
    </row>
    <row r="338" spans="2:238" x14ac:dyDescent="0.25">
      <c r="B338" s="54">
        <v>0.13223547412677508</v>
      </c>
      <c r="C338" s="54">
        <v>13</v>
      </c>
      <c r="D338" s="54">
        <v>46800</v>
      </c>
      <c r="E338" s="54">
        <v>23.901799999999994</v>
      </c>
      <c r="F338" s="54">
        <v>960.83501708191284</v>
      </c>
      <c r="G338" s="54">
        <v>829.04962977178729</v>
      </c>
      <c r="H338" s="54">
        <v>0.94615384615384612</v>
      </c>
      <c r="I338" s="54">
        <v>0</v>
      </c>
      <c r="J338" s="54">
        <v>0</v>
      </c>
      <c r="K338" s="54">
        <v>39.584819607843137</v>
      </c>
      <c r="L338" s="54">
        <v>35.244091436410052</v>
      </c>
      <c r="M338" s="54">
        <v>39.461017839132737</v>
      </c>
      <c r="N338" s="54">
        <v>41.527543586118277</v>
      </c>
      <c r="O338" s="54">
        <v>38.232768613464842</v>
      </c>
      <c r="P338" s="54">
        <v>33.50708472349627</v>
      </c>
      <c r="Q338" s="54">
        <v>38.232768613464842</v>
      </c>
      <c r="R338" s="54">
        <v>41.527543586118277</v>
      </c>
      <c r="S338" s="54">
        <v>39.46101783913273</v>
      </c>
      <c r="T338" s="54">
        <v>1</v>
      </c>
      <c r="U338" s="54">
        <v>3.669976064334763</v>
      </c>
      <c r="V338" s="54">
        <v>713.44444444444457</v>
      </c>
      <c r="Z338" s="54">
        <v>0.13223547412677508</v>
      </c>
      <c r="AA338" s="54">
        <v>13</v>
      </c>
      <c r="AB338" s="54">
        <v>46800</v>
      </c>
      <c r="AC338" s="54">
        <v>23.901799999999994</v>
      </c>
      <c r="AD338" s="54">
        <v>960.83501708191284</v>
      </c>
      <c r="AE338" s="54">
        <v>829.04962977178729</v>
      </c>
      <c r="AF338" s="54">
        <v>0.94615384615384612</v>
      </c>
      <c r="AG338" s="54">
        <v>0</v>
      </c>
      <c r="AH338" s="54">
        <v>0</v>
      </c>
      <c r="AI338" s="54">
        <v>39.584819607843137</v>
      </c>
      <c r="AJ338" s="54">
        <v>35.244091436410052</v>
      </c>
      <c r="AK338" s="54">
        <v>39.461017839132737</v>
      </c>
      <c r="AL338" s="54">
        <v>41.527543586118277</v>
      </c>
      <c r="AM338" s="54">
        <v>38.232768613464842</v>
      </c>
      <c r="AN338" s="54">
        <v>33.50708472349627</v>
      </c>
      <c r="AO338" s="54">
        <v>38.232768613464842</v>
      </c>
      <c r="AP338" s="54">
        <v>41.527543586118277</v>
      </c>
      <c r="AQ338" s="54">
        <v>39.46101783913273</v>
      </c>
      <c r="AR338" s="54">
        <v>0</v>
      </c>
      <c r="AS338" s="54">
        <v>3.669976064334763</v>
      </c>
      <c r="AT338" s="54">
        <v>713.44444444444457</v>
      </c>
      <c r="AX338" s="54">
        <v>0.13495334268340339</v>
      </c>
      <c r="AY338" s="54">
        <v>13</v>
      </c>
      <c r="AZ338" s="54">
        <v>46800</v>
      </c>
      <c r="BA338" s="54">
        <v>23.901799999999994</v>
      </c>
      <c r="BB338" s="54">
        <v>960.83501708191284</v>
      </c>
      <c r="BC338" s="54">
        <v>829.04962977178729</v>
      </c>
      <c r="BD338" s="54">
        <v>0.94615384615384612</v>
      </c>
      <c r="BE338" s="54">
        <v>0</v>
      </c>
      <c r="BF338" s="54">
        <v>0</v>
      </c>
      <c r="BG338" s="54">
        <v>49.573041830065364</v>
      </c>
      <c r="BH338" s="54">
        <v>35.244091436410052</v>
      </c>
      <c r="BI338" s="54">
        <v>39.461017839132737</v>
      </c>
      <c r="BJ338" s="54">
        <v>41.527543586118277</v>
      </c>
      <c r="BK338" s="54">
        <v>38.232768613464842</v>
      </c>
      <c r="BL338" s="54">
        <v>33.50708472349627</v>
      </c>
      <c r="BM338" s="54">
        <v>38.232768613464842</v>
      </c>
      <c r="BN338" s="54">
        <v>41.527543586118277</v>
      </c>
      <c r="BO338" s="54">
        <v>39.46101783913273</v>
      </c>
      <c r="BP338" s="54">
        <v>1</v>
      </c>
      <c r="BQ338" s="54">
        <v>3.6672581957781349</v>
      </c>
      <c r="BR338" s="54">
        <v>713.44444444444457</v>
      </c>
      <c r="BV338" s="54">
        <v>0.13495334268340339</v>
      </c>
      <c r="BW338" s="54">
        <v>13</v>
      </c>
      <c r="BX338" s="54">
        <v>46800</v>
      </c>
      <c r="BY338" s="54">
        <v>23.901799999999994</v>
      </c>
      <c r="BZ338" s="54">
        <v>960.83501708191284</v>
      </c>
      <c r="CA338" s="54">
        <v>829.04962977178729</v>
      </c>
      <c r="CB338" s="54">
        <v>0.94615384615384612</v>
      </c>
      <c r="CC338" s="54">
        <v>0</v>
      </c>
      <c r="CD338" s="54">
        <v>0</v>
      </c>
      <c r="CE338" s="54">
        <v>49.573041830065364</v>
      </c>
      <c r="CF338" s="54">
        <v>35.244091436410052</v>
      </c>
      <c r="CG338" s="54">
        <v>39.461017839132737</v>
      </c>
      <c r="CH338" s="54">
        <v>41.527543586118277</v>
      </c>
      <c r="CI338" s="54">
        <v>38.232768613464842</v>
      </c>
      <c r="CJ338" s="54">
        <v>33.50708472349627</v>
      </c>
      <c r="CK338" s="54">
        <v>38.232768613464842</v>
      </c>
      <c r="CL338" s="54">
        <v>41.527543586118277</v>
      </c>
      <c r="CM338" s="54">
        <v>39.46101783913273</v>
      </c>
      <c r="CN338" s="54">
        <v>0</v>
      </c>
      <c r="CO338" s="54">
        <v>3.6672581957781349</v>
      </c>
      <c r="CP338" s="54">
        <v>713.44444444444457</v>
      </c>
      <c r="CT338" s="54">
        <v>0.13495334268340339</v>
      </c>
      <c r="CU338" s="54">
        <v>13</v>
      </c>
      <c r="CV338" s="54">
        <v>46800</v>
      </c>
      <c r="CW338" s="54">
        <v>23.901799999999994</v>
      </c>
      <c r="CX338" s="54">
        <v>960.83501708191284</v>
      </c>
      <c r="CY338" s="54">
        <v>0</v>
      </c>
      <c r="CZ338" s="54">
        <v>0.94615384615384612</v>
      </c>
      <c r="DA338" s="54">
        <v>0</v>
      </c>
      <c r="DB338" s="54">
        <v>0</v>
      </c>
      <c r="DC338" s="54">
        <v>49.573041830065364</v>
      </c>
      <c r="DD338" s="54">
        <v>35.244091436410052</v>
      </c>
      <c r="DE338" s="54">
        <v>39.461017839132737</v>
      </c>
      <c r="DF338" s="54">
        <v>41.527543586118277</v>
      </c>
      <c r="DG338" s="54">
        <v>38.232768613464842</v>
      </c>
      <c r="DH338" s="54">
        <v>33.50708472349627</v>
      </c>
      <c r="DI338" s="54">
        <v>38.232768613464842</v>
      </c>
      <c r="DJ338" s="54">
        <v>41.527543586118277</v>
      </c>
      <c r="DK338" s="54">
        <v>39.46101783913273</v>
      </c>
      <c r="DL338" s="54">
        <v>1</v>
      </c>
      <c r="DM338" s="54">
        <v>3.6672581957781349</v>
      </c>
      <c r="DN338" s="54">
        <v>713.44444444444457</v>
      </c>
      <c r="DR338" s="54">
        <v>0.13495334268340339</v>
      </c>
      <c r="DS338" s="54">
        <v>13</v>
      </c>
      <c r="DT338" s="54">
        <v>46800</v>
      </c>
      <c r="DU338" s="54">
        <v>23.901799999999994</v>
      </c>
      <c r="DV338" s="54">
        <v>960.83501708191284</v>
      </c>
      <c r="DW338" s="54">
        <v>0</v>
      </c>
      <c r="DX338" s="54">
        <v>0.94615384615384612</v>
      </c>
      <c r="DY338" s="54">
        <v>0</v>
      </c>
      <c r="DZ338" s="54">
        <v>0</v>
      </c>
      <c r="EA338" s="54">
        <v>49.573041830065364</v>
      </c>
      <c r="EB338" s="54">
        <v>35.244091436410052</v>
      </c>
      <c r="EC338" s="54">
        <v>39.461017839132737</v>
      </c>
      <c r="ED338" s="54">
        <v>41.527543586118277</v>
      </c>
      <c r="EE338" s="54">
        <v>38.232768613464842</v>
      </c>
      <c r="EF338" s="54">
        <v>33.50708472349627</v>
      </c>
      <c r="EG338" s="54">
        <v>38.232768613464842</v>
      </c>
      <c r="EH338" s="54">
        <v>41.527543586118277</v>
      </c>
      <c r="EI338" s="54">
        <v>39.46101783913273</v>
      </c>
      <c r="EJ338" s="54">
        <v>0</v>
      </c>
      <c r="EK338" s="54">
        <v>3.6672581957781349</v>
      </c>
      <c r="EL338" s="54">
        <v>713.44444444444457</v>
      </c>
      <c r="EP338" s="54">
        <v>0.13495334268340339</v>
      </c>
      <c r="EQ338" s="54">
        <v>13</v>
      </c>
      <c r="ER338" s="54">
        <v>46800</v>
      </c>
      <c r="ES338" s="54">
        <v>23.901799999999994</v>
      </c>
      <c r="ET338" s="54">
        <v>960.83501708191284</v>
      </c>
      <c r="EU338" s="54">
        <v>763.60420852147297</v>
      </c>
      <c r="EV338" s="54">
        <v>0.94615384615384612</v>
      </c>
      <c r="EW338" s="54">
        <v>0</v>
      </c>
      <c r="EX338" s="54">
        <v>0</v>
      </c>
      <c r="EY338" s="54">
        <v>49.573041830065364</v>
      </c>
      <c r="EZ338" s="54">
        <v>35.244091436410052</v>
      </c>
      <c r="FA338" s="54">
        <v>39.461017839132737</v>
      </c>
      <c r="FB338" s="54">
        <v>41.527543586118277</v>
      </c>
      <c r="FC338" s="54">
        <v>38.232768613464842</v>
      </c>
      <c r="FD338" s="54">
        <v>33.50708472349627</v>
      </c>
      <c r="FE338" s="54">
        <v>38.232768613464842</v>
      </c>
      <c r="FF338" s="54">
        <v>41.527543586118277</v>
      </c>
      <c r="FG338" s="54">
        <v>39.46101783913273</v>
      </c>
      <c r="FH338" s="54">
        <v>1</v>
      </c>
      <c r="FI338" s="54">
        <v>3.6672581957781349</v>
      </c>
      <c r="FJ338" s="54">
        <v>713.44444444444457</v>
      </c>
      <c r="FN338" s="54">
        <v>0.13495334268340339</v>
      </c>
      <c r="FO338" s="54">
        <v>13</v>
      </c>
      <c r="FP338" s="54">
        <v>46800</v>
      </c>
      <c r="FQ338" s="54">
        <v>23.901799999999994</v>
      </c>
      <c r="FR338" s="54">
        <v>960.83501708191284</v>
      </c>
      <c r="FS338" s="54">
        <v>763.60420852147297</v>
      </c>
      <c r="FT338" s="54">
        <v>0.94615384615384612</v>
      </c>
      <c r="FU338" s="54">
        <v>0</v>
      </c>
      <c r="FV338" s="54">
        <v>0</v>
      </c>
      <c r="FW338" s="54">
        <v>49.573041830065364</v>
      </c>
      <c r="FX338" s="54">
        <v>35.244091436410052</v>
      </c>
      <c r="FY338" s="54">
        <v>39.461017839132737</v>
      </c>
      <c r="FZ338" s="54">
        <v>41.527543586118277</v>
      </c>
      <c r="GA338" s="54">
        <v>38.232768613464842</v>
      </c>
      <c r="GB338" s="54">
        <v>33.50708472349627</v>
      </c>
      <c r="GC338" s="54">
        <v>38.232768613464842</v>
      </c>
      <c r="GD338" s="54">
        <v>41.527543586118277</v>
      </c>
      <c r="GE338" s="54">
        <v>39.46101783913273</v>
      </c>
      <c r="GF338" s="54">
        <v>0</v>
      </c>
      <c r="GG338" s="54">
        <v>3.6672581957781349</v>
      </c>
      <c r="GH338" s="54">
        <v>713.44444444444457</v>
      </c>
      <c r="GL338" s="54">
        <v>0.13495334268340339</v>
      </c>
      <c r="GM338" s="54">
        <v>13</v>
      </c>
      <c r="GN338" s="54">
        <v>46800</v>
      </c>
      <c r="GO338" s="54">
        <v>23.901799999999994</v>
      </c>
      <c r="GP338" s="54">
        <v>960.83501708191284</v>
      </c>
      <c r="GQ338" s="54">
        <v>829.04962977178718</v>
      </c>
      <c r="GR338" s="54">
        <v>0.94615384615384612</v>
      </c>
      <c r="GS338" s="54">
        <v>0</v>
      </c>
      <c r="GT338" s="54">
        <v>0</v>
      </c>
      <c r="GU338" s="54">
        <v>49.573041830065364</v>
      </c>
      <c r="GV338" s="54">
        <v>35.244091436410052</v>
      </c>
      <c r="GW338" s="54">
        <v>39.461017839132737</v>
      </c>
      <c r="GX338" s="54">
        <v>41.527543586118277</v>
      </c>
      <c r="GY338" s="54">
        <v>38.232768613464842</v>
      </c>
      <c r="GZ338" s="54">
        <v>33.50708472349627</v>
      </c>
      <c r="HA338" s="54">
        <v>38.232768613464842</v>
      </c>
      <c r="HB338" s="54">
        <v>41.527543586118277</v>
      </c>
      <c r="HC338" s="54">
        <v>39.46101783913273</v>
      </c>
      <c r="HD338" s="54">
        <v>1</v>
      </c>
      <c r="HE338" s="54">
        <v>3.6672581957781349</v>
      </c>
      <c r="HF338" s="54">
        <v>713.44444444444457</v>
      </c>
      <c r="HJ338" s="54">
        <v>0.13495334268340339</v>
      </c>
      <c r="HK338" s="54">
        <v>13</v>
      </c>
      <c r="HL338" s="54">
        <v>46800</v>
      </c>
      <c r="HM338" s="54">
        <v>23.901799999999994</v>
      </c>
      <c r="HN338" s="54">
        <v>960.83501708191284</v>
      </c>
      <c r="HO338" s="54">
        <v>829.04962977178718</v>
      </c>
      <c r="HP338" s="54">
        <v>0.94615384615384612</v>
      </c>
      <c r="HQ338" s="54">
        <v>0</v>
      </c>
      <c r="HR338" s="54">
        <v>0</v>
      </c>
      <c r="HS338" s="54">
        <v>49.573041830065364</v>
      </c>
      <c r="HT338" s="54">
        <v>35.244091436410052</v>
      </c>
      <c r="HU338" s="54">
        <v>39.461017839132737</v>
      </c>
      <c r="HV338" s="54">
        <v>41.527543586118277</v>
      </c>
      <c r="HW338" s="54">
        <v>38.232768613464842</v>
      </c>
      <c r="HX338" s="54">
        <v>33.50708472349627</v>
      </c>
      <c r="HY338" s="54">
        <v>38.232768613464842</v>
      </c>
      <c r="HZ338" s="54">
        <v>41.527543586118277</v>
      </c>
      <c r="IA338" s="54">
        <v>39.46101783913273</v>
      </c>
      <c r="IB338" s="54">
        <v>0</v>
      </c>
      <c r="IC338" s="54">
        <v>3.6672581957781349</v>
      </c>
      <c r="ID338" s="54">
        <v>713.44444444444457</v>
      </c>
    </row>
    <row r="339" spans="2:238" x14ac:dyDescent="0.25">
      <c r="B339" s="54" t="s">
        <v>151</v>
      </c>
      <c r="C339" s="54">
        <v>14</v>
      </c>
      <c r="D339" s="54">
        <v>50400</v>
      </c>
      <c r="E339" s="54">
        <v>24.107800000000001</v>
      </c>
      <c r="F339" s="54">
        <v>912.87029736227032</v>
      </c>
      <c r="G339" s="54">
        <v>658.03392134212424</v>
      </c>
      <c r="H339" s="54">
        <v>0.94615384615384612</v>
      </c>
      <c r="I339" s="54">
        <v>0</v>
      </c>
      <c r="J339" s="54">
        <v>0</v>
      </c>
      <c r="K339" s="54">
        <v>36.895518954248374</v>
      </c>
      <c r="L339" s="54">
        <v>33.756372840301793</v>
      </c>
      <c r="M339" s="54">
        <v>37.343595209518178</v>
      </c>
      <c r="N339" s="54">
        <v>39.101531364477353</v>
      </c>
      <c r="O339" s="54">
        <v>36.298757648577158</v>
      </c>
      <c r="P339" s="54">
        <v>32.278749391142178</v>
      </c>
      <c r="Q339" s="54">
        <v>36.298757648577158</v>
      </c>
      <c r="R339" s="54">
        <v>39.101531364477353</v>
      </c>
      <c r="S339" s="54">
        <v>37.343595209518178</v>
      </c>
      <c r="T339" s="54">
        <v>1</v>
      </c>
      <c r="U339" s="54">
        <v>3.669976064334763</v>
      </c>
      <c r="V339" s="54">
        <v>606.9074074074075</v>
      </c>
      <c r="Z339" s="54" t="s">
        <v>151</v>
      </c>
      <c r="AA339" s="54">
        <v>14</v>
      </c>
      <c r="AB339" s="54">
        <v>50400</v>
      </c>
      <c r="AC339" s="54">
        <v>24.107800000000001</v>
      </c>
      <c r="AD339" s="54">
        <v>912.87029736227032</v>
      </c>
      <c r="AE339" s="54">
        <v>658.03392134212424</v>
      </c>
      <c r="AF339" s="54">
        <v>0.94615384615384612</v>
      </c>
      <c r="AG339" s="54">
        <v>0</v>
      </c>
      <c r="AH339" s="54">
        <v>0</v>
      </c>
      <c r="AI339" s="54">
        <v>36.895518954248374</v>
      </c>
      <c r="AJ339" s="54">
        <v>33.756372840301793</v>
      </c>
      <c r="AK339" s="54">
        <v>37.343595209518178</v>
      </c>
      <c r="AL339" s="54">
        <v>39.101531364477353</v>
      </c>
      <c r="AM339" s="54">
        <v>36.298757648577158</v>
      </c>
      <c r="AN339" s="54">
        <v>32.278749391142178</v>
      </c>
      <c r="AO339" s="54">
        <v>36.298757648577158</v>
      </c>
      <c r="AP339" s="54">
        <v>39.101531364477353</v>
      </c>
      <c r="AQ339" s="54">
        <v>37.343595209518178</v>
      </c>
      <c r="AR339" s="54">
        <v>0</v>
      </c>
      <c r="AS339" s="54">
        <v>3.669976064334763</v>
      </c>
      <c r="AT339" s="54">
        <v>606.9074074074075</v>
      </c>
      <c r="AX339" s="54" t="s">
        <v>151</v>
      </c>
      <c r="AY339" s="54">
        <v>14</v>
      </c>
      <c r="AZ339" s="54">
        <v>50400</v>
      </c>
      <c r="BA339" s="54">
        <v>24.107800000000001</v>
      </c>
      <c r="BB339" s="54">
        <v>912.87029736227032</v>
      </c>
      <c r="BC339" s="54">
        <v>658.03392134212424</v>
      </c>
      <c r="BD339" s="54">
        <v>0.94615384615384612</v>
      </c>
      <c r="BE339" s="54">
        <v>0</v>
      </c>
      <c r="BF339" s="54">
        <v>0</v>
      </c>
      <c r="BG339" s="54">
        <v>45.392222657952075</v>
      </c>
      <c r="BH339" s="54">
        <v>33.756372840301793</v>
      </c>
      <c r="BI339" s="54">
        <v>37.343595209518178</v>
      </c>
      <c r="BJ339" s="54">
        <v>39.101531364477353</v>
      </c>
      <c r="BK339" s="54">
        <v>36.298757648577158</v>
      </c>
      <c r="BL339" s="54">
        <v>32.278749391142178</v>
      </c>
      <c r="BM339" s="54">
        <v>36.298757648577158</v>
      </c>
      <c r="BN339" s="54">
        <v>39.101531364477353</v>
      </c>
      <c r="BO339" s="54">
        <v>37.343595209518178</v>
      </c>
      <c r="BP339" s="54">
        <v>1</v>
      </c>
      <c r="BQ339" s="54">
        <v>3.6672581957781349</v>
      </c>
      <c r="BR339" s="54">
        <v>606.9074074074075</v>
      </c>
      <c r="BV339" s="54" t="s">
        <v>151</v>
      </c>
      <c r="BW339" s="54">
        <v>14</v>
      </c>
      <c r="BX339" s="54">
        <v>50400</v>
      </c>
      <c r="BY339" s="54">
        <v>24.107800000000001</v>
      </c>
      <c r="BZ339" s="54">
        <v>912.87029736227032</v>
      </c>
      <c r="CA339" s="54">
        <v>658.03392134212424</v>
      </c>
      <c r="CB339" s="54">
        <v>0.94615384615384612</v>
      </c>
      <c r="CC339" s="54">
        <v>0</v>
      </c>
      <c r="CD339" s="54">
        <v>0</v>
      </c>
      <c r="CE339" s="54">
        <v>45.392222657952075</v>
      </c>
      <c r="CF339" s="54">
        <v>33.756372840301793</v>
      </c>
      <c r="CG339" s="54">
        <v>37.343595209518178</v>
      </c>
      <c r="CH339" s="54">
        <v>39.101531364477353</v>
      </c>
      <c r="CI339" s="54">
        <v>36.298757648577158</v>
      </c>
      <c r="CJ339" s="54">
        <v>32.278749391142178</v>
      </c>
      <c r="CK339" s="54">
        <v>36.298757648577158</v>
      </c>
      <c r="CL339" s="54">
        <v>39.101531364477353</v>
      </c>
      <c r="CM339" s="54">
        <v>37.343595209518178</v>
      </c>
      <c r="CN339" s="54">
        <v>0</v>
      </c>
      <c r="CO339" s="54">
        <v>3.6672581957781349</v>
      </c>
      <c r="CP339" s="54">
        <v>606.9074074074075</v>
      </c>
      <c r="CT339" s="54" t="s">
        <v>151</v>
      </c>
      <c r="CU339" s="54">
        <v>14</v>
      </c>
      <c r="CV339" s="54">
        <v>50400</v>
      </c>
      <c r="CW339" s="54">
        <v>24.107800000000001</v>
      </c>
      <c r="CX339" s="54">
        <v>912.87029736227032</v>
      </c>
      <c r="CY339" s="54">
        <v>0</v>
      </c>
      <c r="CZ339" s="54">
        <v>0.94615384615384612</v>
      </c>
      <c r="DA339" s="54">
        <v>0</v>
      </c>
      <c r="DB339" s="54">
        <v>0</v>
      </c>
      <c r="DC339" s="54">
        <v>45.392222657952075</v>
      </c>
      <c r="DD339" s="54">
        <v>33.756372840301793</v>
      </c>
      <c r="DE339" s="54">
        <v>37.343595209518178</v>
      </c>
      <c r="DF339" s="54">
        <v>39.101531364477353</v>
      </c>
      <c r="DG339" s="54">
        <v>36.298757648577158</v>
      </c>
      <c r="DH339" s="54">
        <v>32.278749391142178</v>
      </c>
      <c r="DI339" s="54">
        <v>36.298757648577158</v>
      </c>
      <c r="DJ339" s="54">
        <v>39.101531364477353</v>
      </c>
      <c r="DK339" s="54">
        <v>37.343595209518178</v>
      </c>
      <c r="DL339" s="54">
        <v>1</v>
      </c>
      <c r="DM339" s="54">
        <v>3.6672581957781349</v>
      </c>
      <c r="DN339" s="54">
        <v>606.9074074074075</v>
      </c>
      <c r="DR339" s="54" t="s">
        <v>151</v>
      </c>
      <c r="DS339" s="54">
        <v>14</v>
      </c>
      <c r="DT339" s="54">
        <v>50400</v>
      </c>
      <c r="DU339" s="54">
        <v>24.107800000000001</v>
      </c>
      <c r="DV339" s="54">
        <v>912.87029736227032</v>
      </c>
      <c r="DW339" s="54">
        <v>0</v>
      </c>
      <c r="DX339" s="54">
        <v>0.94615384615384612</v>
      </c>
      <c r="DY339" s="54">
        <v>0</v>
      </c>
      <c r="DZ339" s="54">
        <v>0</v>
      </c>
      <c r="EA339" s="54">
        <v>45.392222657952075</v>
      </c>
      <c r="EB339" s="54">
        <v>33.756372840301793</v>
      </c>
      <c r="EC339" s="54">
        <v>37.343595209518178</v>
      </c>
      <c r="ED339" s="54">
        <v>39.101531364477353</v>
      </c>
      <c r="EE339" s="54">
        <v>36.298757648577158</v>
      </c>
      <c r="EF339" s="54">
        <v>32.278749391142178</v>
      </c>
      <c r="EG339" s="54">
        <v>36.298757648577158</v>
      </c>
      <c r="EH339" s="54">
        <v>39.101531364477353</v>
      </c>
      <c r="EI339" s="54">
        <v>37.343595209518178</v>
      </c>
      <c r="EJ339" s="54">
        <v>0</v>
      </c>
      <c r="EK339" s="54">
        <v>3.6672581957781349</v>
      </c>
      <c r="EL339" s="54">
        <v>606.9074074074075</v>
      </c>
      <c r="EP339" s="54" t="s">
        <v>151</v>
      </c>
      <c r="EQ339" s="54">
        <v>14</v>
      </c>
      <c r="ER339" s="54">
        <v>50400</v>
      </c>
      <c r="ES339" s="54">
        <v>24.107800000000001</v>
      </c>
      <c r="ET339" s="54">
        <v>912.87029736227032</v>
      </c>
      <c r="EU339" s="54">
        <v>606.0885303393128</v>
      </c>
      <c r="EV339" s="54">
        <v>0.94615384615384612</v>
      </c>
      <c r="EW339" s="54">
        <v>0</v>
      </c>
      <c r="EX339" s="54">
        <v>0</v>
      </c>
      <c r="EY339" s="54">
        <v>45.392222657952075</v>
      </c>
      <c r="EZ339" s="54">
        <v>33.756372840301793</v>
      </c>
      <c r="FA339" s="54">
        <v>37.343595209518178</v>
      </c>
      <c r="FB339" s="54">
        <v>39.101531364477353</v>
      </c>
      <c r="FC339" s="54">
        <v>36.298757648577158</v>
      </c>
      <c r="FD339" s="54">
        <v>32.278749391142178</v>
      </c>
      <c r="FE339" s="54">
        <v>36.298757648577158</v>
      </c>
      <c r="FF339" s="54">
        <v>39.101531364477353</v>
      </c>
      <c r="FG339" s="54">
        <v>37.343595209518178</v>
      </c>
      <c r="FH339" s="54">
        <v>1</v>
      </c>
      <c r="FI339" s="54">
        <v>3.6672581957781349</v>
      </c>
      <c r="FJ339" s="54">
        <v>606.9074074074075</v>
      </c>
      <c r="FN339" s="54" t="s">
        <v>151</v>
      </c>
      <c r="FO339" s="54">
        <v>14</v>
      </c>
      <c r="FP339" s="54">
        <v>50400</v>
      </c>
      <c r="FQ339" s="54">
        <v>24.107800000000001</v>
      </c>
      <c r="FR339" s="54">
        <v>912.87029736227032</v>
      </c>
      <c r="FS339" s="54">
        <v>606.0885303393128</v>
      </c>
      <c r="FT339" s="54">
        <v>0.94615384615384612</v>
      </c>
      <c r="FU339" s="54">
        <v>0</v>
      </c>
      <c r="FV339" s="54">
        <v>0</v>
      </c>
      <c r="FW339" s="54">
        <v>45.392222657952075</v>
      </c>
      <c r="FX339" s="54">
        <v>33.756372840301793</v>
      </c>
      <c r="FY339" s="54">
        <v>37.343595209518178</v>
      </c>
      <c r="FZ339" s="54">
        <v>39.101531364477353</v>
      </c>
      <c r="GA339" s="54">
        <v>36.298757648577158</v>
      </c>
      <c r="GB339" s="54">
        <v>32.278749391142178</v>
      </c>
      <c r="GC339" s="54">
        <v>36.298757648577158</v>
      </c>
      <c r="GD339" s="54">
        <v>39.101531364477353</v>
      </c>
      <c r="GE339" s="54">
        <v>37.343595209518178</v>
      </c>
      <c r="GF339" s="54">
        <v>0</v>
      </c>
      <c r="GG339" s="54">
        <v>3.6672581957781349</v>
      </c>
      <c r="GH339" s="54">
        <v>606.9074074074075</v>
      </c>
      <c r="GL339" s="54" t="s">
        <v>151</v>
      </c>
      <c r="GM339" s="54">
        <v>14</v>
      </c>
      <c r="GN339" s="54">
        <v>50400</v>
      </c>
      <c r="GO339" s="54">
        <v>24.107800000000001</v>
      </c>
      <c r="GP339" s="54">
        <v>912.87029736227032</v>
      </c>
      <c r="GQ339" s="54">
        <v>658.03392134212413</v>
      </c>
      <c r="GR339" s="54">
        <v>0.94615384615384612</v>
      </c>
      <c r="GS339" s="54">
        <v>0</v>
      </c>
      <c r="GT339" s="54">
        <v>0</v>
      </c>
      <c r="GU339" s="54">
        <v>45.392222657952075</v>
      </c>
      <c r="GV339" s="54">
        <v>33.756372840301793</v>
      </c>
      <c r="GW339" s="54">
        <v>37.343595209518178</v>
      </c>
      <c r="GX339" s="54">
        <v>39.101531364477353</v>
      </c>
      <c r="GY339" s="54">
        <v>36.298757648577158</v>
      </c>
      <c r="GZ339" s="54">
        <v>32.278749391142178</v>
      </c>
      <c r="HA339" s="54">
        <v>36.298757648577158</v>
      </c>
      <c r="HB339" s="54">
        <v>39.101531364477353</v>
      </c>
      <c r="HC339" s="54">
        <v>37.343595209518178</v>
      </c>
      <c r="HD339" s="54">
        <v>1</v>
      </c>
      <c r="HE339" s="54">
        <v>3.6672581957781349</v>
      </c>
      <c r="HF339" s="54">
        <v>606.9074074074075</v>
      </c>
      <c r="HJ339" s="54" t="s">
        <v>151</v>
      </c>
      <c r="HK339" s="54">
        <v>14</v>
      </c>
      <c r="HL339" s="54">
        <v>50400</v>
      </c>
      <c r="HM339" s="54">
        <v>24.107800000000001</v>
      </c>
      <c r="HN339" s="54">
        <v>912.87029736227032</v>
      </c>
      <c r="HO339" s="54">
        <v>658.03392134212413</v>
      </c>
      <c r="HP339" s="54">
        <v>0.94615384615384612</v>
      </c>
      <c r="HQ339" s="54">
        <v>0</v>
      </c>
      <c r="HR339" s="54">
        <v>0</v>
      </c>
      <c r="HS339" s="54">
        <v>45.392222657952075</v>
      </c>
      <c r="HT339" s="54">
        <v>33.756372840301793</v>
      </c>
      <c r="HU339" s="54">
        <v>37.343595209518178</v>
      </c>
      <c r="HV339" s="54">
        <v>39.101531364477353</v>
      </c>
      <c r="HW339" s="54">
        <v>36.298757648577158</v>
      </c>
      <c r="HX339" s="54">
        <v>32.278749391142178</v>
      </c>
      <c r="HY339" s="54">
        <v>36.298757648577158</v>
      </c>
      <c r="HZ339" s="54">
        <v>39.101531364477353</v>
      </c>
      <c r="IA339" s="54">
        <v>37.343595209518178</v>
      </c>
      <c r="IB339" s="54">
        <v>0</v>
      </c>
      <c r="IC339" s="54">
        <v>3.6672581957781349</v>
      </c>
      <c r="ID339" s="54">
        <v>606.9074074074075</v>
      </c>
    </row>
    <row r="340" spans="2:238" x14ac:dyDescent="0.25">
      <c r="B340" s="54" t="s">
        <v>180</v>
      </c>
      <c r="C340" s="54">
        <v>15</v>
      </c>
      <c r="D340" s="54">
        <v>54000</v>
      </c>
      <c r="E340" s="54">
        <v>23.520699999999994</v>
      </c>
      <c r="F340" s="54">
        <v>679.17495346057308</v>
      </c>
      <c r="G340" s="54">
        <v>566.00191516295456</v>
      </c>
      <c r="H340" s="54">
        <v>0.94615384615384612</v>
      </c>
      <c r="I340" s="54">
        <v>0</v>
      </c>
      <c r="J340" s="54">
        <v>0</v>
      </c>
      <c r="K340" s="54">
        <v>33.22237973856209</v>
      </c>
      <c r="L340" s="54">
        <v>31.363974312344915</v>
      </c>
      <c r="M340" s="54">
        <v>34.280008582576315</v>
      </c>
      <c r="N340" s="54">
        <v>35.709025672994258</v>
      </c>
      <c r="O340" s="54">
        <v>33.430665603263172</v>
      </c>
      <c r="P340" s="54">
        <v>30.162821951893893</v>
      </c>
      <c r="Q340" s="54">
        <v>33.430665603263172</v>
      </c>
      <c r="R340" s="54">
        <v>35.709025672994258</v>
      </c>
      <c r="S340" s="54">
        <v>34.280008582576315</v>
      </c>
      <c r="T340" s="54">
        <v>1</v>
      </c>
      <c r="U340" s="54">
        <v>3.669976064334763</v>
      </c>
      <c r="V340" s="54">
        <v>493.35185185185196</v>
      </c>
      <c r="Z340" s="54" t="s">
        <v>180</v>
      </c>
      <c r="AA340" s="54">
        <v>15</v>
      </c>
      <c r="AB340" s="54">
        <v>54000</v>
      </c>
      <c r="AC340" s="54">
        <v>23.520699999999994</v>
      </c>
      <c r="AD340" s="54">
        <v>679.17495346057308</v>
      </c>
      <c r="AE340" s="54">
        <v>566.00191516295456</v>
      </c>
      <c r="AF340" s="54">
        <v>0.94615384615384612</v>
      </c>
      <c r="AG340" s="54">
        <v>0</v>
      </c>
      <c r="AH340" s="54">
        <v>0</v>
      </c>
      <c r="AI340" s="54">
        <v>33.22237973856209</v>
      </c>
      <c r="AJ340" s="54">
        <v>31.363974312344915</v>
      </c>
      <c r="AK340" s="54">
        <v>34.280008582576315</v>
      </c>
      <c r="AL340" s="54">
        <v>35.709025672994258</v>
      </c>
      <c r="AM340" s="54">
        <v>33.430665603263172</v>
      </c>
      <c r="AN340" s="54">
        <v>30.162821951893893</v>
      </c>
      <c r="AO340" s="54">
        <v>33.430665603263172</v>
      </c>
      <c r="AP340" s="54">
        <v>35.709025672994258</v>
      </c>
      <c r="AQ340" s="54">
        <v>34.280008582576315</v>
      </c>
      <c r="AR340" s="54">
        <v>0</v>
      </c>
      <c r="AS340" s="54">
        <v>3.669976064334763</v>
      </c>
      <c r="AT340" s="54">
        <v>493.35185185185196</v>
      </c>
      <c r="AX340" s="54" t="s">
        <v>180</v>
      </c>
      <c r="AY340" s="54">
        <v>15</v>
      </c>
      <c r="AZ340" s="54">
        <v>54000</v>
      </c>
      <c r="BA340" s="54">
        <v>23.520699999999994</v>
      </c>
      <c r="BB340" s="54">
        <v>679.17495346057308</v>
      </c>
      <c r="BC340" s="54">
        <v>566.00191516295456</v>
      </c>
      <c r="BD340" s="54">
        <v>0.94615384615384612</v>
      </c>
      <c r="BE340" s="54">
        <v>0</v>
      </c>
      <c r="BF340" s="54">
        <v>0</v>
      </c>
      <c r="BG340" s="54">
        <v>40.129305664488015</v>
      </c>
      <c r="BH340" s="54">
        <v>31.363974312344915</v>
      </c>
      <c r="BI340" s="54">
        <v>34.280008582576315</v>
      </c>
      <c r="BJ340" s="54">
        <v>35.709025672994258</v>
      </c>
      <c r="BK340" s="54">
        <v>33.430665603263172</v>
      </c>
      <c r="BL340" s="54">
        <v>30.162821951893893</v>
      </c>
      <c r="BM340" s="54">
        <v>33.430665603263172</v>
      </c>
      <c r="BN340" s="54">
        <v>35.709025672994258</v>
      </c>
      <c r="BO340" s="54">
        <v>34.280008582576315</v>
      </c>
      <c r="BP340" s="54">
        <v>1</v>
      </c>
      <c r="BQ340" s="54">
        <v>3.6672581957781349</v>
      </c>
      <c r="BR340" s="54">
        <v>493.35185185185196</v>
      </c>
      <c r="BV340" s="54" t="s">
        <v>180</v>
      </c>
      <c r="BW340" s="54">
        <v>15</v>
      </c>
      <c r="BX340" s="54">
        <v>54000</v>
      </c>
      <c r="BY340" s="54">
        <v>23.520699999999994</v>
      </c>
      <c r="BZ340" s="54">
        <v>679.17495346057308</v>
      </c>
      <c r="CA340" s="54">
        <v>566.00191516295456</v>
      </c>
      <c r="CB340" s="54">
        <v>0.94615384615384612</v>
      </c>
      <c r="CC340" s="54">
        <v>0</v>
      </c>
      <c r="CD340" s="54">
        <v>0</v>
      </c>
      <c r="CE340" s="54">
        <v>40.129305664488015</v>
      </c>
      <c r="CF340" s="54">
        <v>31.363974312344915</v>
      </c>
      <c r="CG340" s="54">
        <v>34.280008582576315</v>
      </c>
      <c r="CH340" s="54">
        <v>35.709025672994258</v>
      </c>
      <c r="CI340" s="54">
        <v>33.430665603263172</v>
      </c>
      <c r="CJ340" s="54">
        <v>30.162821951893893</v>
      </c>
      <c r="CK340" s="54">
        <v>33.430665603263172</v>
      </c>
      <c r="CL340" s="54">
        <v>35.709025672994258</v>
      </c>
      <c r="CM340" s="54">
        <v>34.280008582576315</v>
      </c>
      <c r="CN340" s="54">
        <v>0</v>
      </c>
      <c r="CO340" s="54">
        <v>3.6672581957781349</v>
      </c>
      <c r="CP340" s="54">
        <v>493.35185185185196</v>
      </c>
      <c r="CT340" s="54" t="s">
        <v>180</v>
      </c>
      <c r="CU340" s="54">
        <v>15</v>
      </c>
      <c r="CV340" s="54">
        <v>54000</v>
      </c>
      <c r="CW340" s="54">
        <v>23.520699999999994</v>
      </c>
      <c r="CX340" s="54">
        <v>679.17495346057308</v>
      </c>
      <c r="CY340" s="54">
        <v>0</v>
      </c>
      <c r="CZ340" s="54">
        <v>0.94615384615384612</v>
      </c>
      <c r="DA340" s="54">
        <v>0</v>
      </c>
      <c r="DB340" s="54">
        <v>0</v>
      </c>
      <c r="DC340" s="54">
        <v>40.129305664488015</v>
      </c>
      <c r="DD340" s="54">
        <v>31.363974312344915</v>
      </c>
      <c r="DE340" s="54">
        <v>34.280008582576315</v>
      </c>
      <c r="DF340" s="54">
        <v>35.709025672994258</v>
      </c>
      <c r="DG340" s="54">
        <v>33.430665603263172</v>
      </c>
      <c r="DH340" s="54">
        <v>30.162821951893893</v>
      </c>
      <c r="DI340" s="54">
        <v>33.430665603263172</v>
      </c>
      <c r="DJ340" s="54">
        <v>35.709025672994258</v>
      </c>
      <c r="DK340" s="54">
        <v>34.280008582576315</v>
      </c>
      <c r="DL340" s="54">
        <v>1</v>
      </c>
      <c r="DM340" s="54">
        <v>3.6672581957781349</v>
      </c>
      <c r="DN340" s="54">
        <v>493.35185185185196</v>
      </c>
      <c r="DR340" s="54" t="s">
        <v>180</v>
      </c>
      <c r="DS340" s="54">
        <v>15</v>
      </c>
      <c r="DT340" s="54">
        <v>54000</v>
      </c>
      <c r="DU340" s="54">
        <v>23.520699999999994</v>
      </c>
      <c r="DV340" s="54">
        <v>679.17495346057308</v>
      </c>
      <c r="DW340" s="54">
        <v>0</v>
      </c>
      <c r="DX340" s="54">
        <v>0.94615384615384612</v>
      </c>
      <c r="DY340" s="54">
        <v>0</v>
      </c>
      <c r="DZ340" s="54">
        <v>0</v>
      </c>
      <c r="EA340" s="54">
        <v>40.129305664488015</v>
      </c>
      <c r="EB340" s="54">
        <v>31.363974312344915</v>
      </c>
      <c r="EC340" s="54">
        <v>34.280008582576315</v>
      </c>
      <c r="ED340" s="54">
        <v>35.709025672994258</v>
      </c>
      <c r="EE340" s="54">
        <v>33.430665603263172</v>
      </c>
      <c r="EF340" s="54">
        <v>30.162821951893893</v>
      </c>
      <c r="EG340" s="54">
        <v>33.430665603263172</v>
      </c>
      <c r="EH340" s="54">
        <v>35.709025672994258</v>
      </c>
      <c r="EI340" s="54">
        <v>34.280008582576315</v>
      </c>
      <c r="EJ340" s="54">
        <v>0</v>
      </c>
      <c r="EK340" s="54">
        <v>3.6672581957781349</v>
      </c>
      <c r="EL340" s="54">
        <v>493.35185185185196</v>
      </c>
      <c r="EP340" s="54" t="s">
        <v>180</v>
      </c>
      <c r="EQ340" s="54">
        <v>15</v>
      </c>
      <c r="ER340" s="54">
        <v>54000</v>
      </c>
      <c r="ES340" s="54">
        <v>23.520699999999994</v>
      </c>
      <c r="ET340" s="54">
        <v>679.17495346057308</v>
      </c>
      <c r="EU340" s="54">
        <v>521.32155775597903</v>
      </c>
      <c r="EV340" s="54">
        <v>0.94615384615384612</v>
      </c>
      <c r="EW340" s="54">
        <v>0</v>
      </c>
      <c r="EX340" s="54">
        <v>0</v>
      </c>
      <c r="EY340" s="54">
        <v>40.129305664488015</v>
      </c>
      <c r="EZ340" s="54">
        <v>31.363974312344915</v>
      </c>
      <c r="FA340" s="54">
        <v>34.280008582576315</v>
      </c>
      <c r="FB340" s="54">
        <v>35.709025672994258</v>
      </c>
      <c r="FC340" s="54">
        <v>33.430665603263172</v>
      </c>
      <c r="FD340" s="54">
        <v>30.162821951893893</v>
      </c>
      <c r="FE340" s="54">
        <v>33.430665603263172</v>
      </c>
      <c r="FF340" s="54">
        <v>35.709025672994258</v>
      </c>
      <c r="FG340" s="54">
        <v>34.280008582576315</v>
      </c>
      <c r="FH340" s="54">
        <v>1</v>
      </c>
      <c r="FI340" s="54">
        <v>3.6672581957781349</v>
      </c>
      <c r="FJ340" s="54">
        <v>493.35185185185196</v>
      </c>
      <c r="FN340" s="54" t="s">
        <v>180</v>
      </c>
      <c r="FO340" s="54">
        <v>15</v>
      </c>
      <c r="FP340" s="54">
        <v>54000</v>
      </c>
      <c r="FQ340" s="54">
        <v>23.520699999999994</v>
      </c>
      <c r="FR340" s="54">
        <v>679.17495346057308</v>
      </c>
      <c r="FS340" s="54">
        <v>521.32155775597903</v>
      </c>
      <c r="FT340" s="54">
        <v>0.94615384615384612</v>
      </c>
      <c r="FU340" s="54">
        <v>0</v>
      </c>
      <c r="FV340" s="54">
        <v>0</v>
      </c>
      <c r="FW340" s="54">
        <v>40.129305664488015</v>
      </c>
      <c r="FX340" s="54">
        <v>31.363974312344915</v>
      </c>
      <c r="FY340" s="54">
        <v>34.280008582576315</v>
      </c>
      <c r="FZ340" s="54">
        <v>35.709025672994258</v>
      </c>
      <c r="GA340" s="54">
        <v>33.430665603263172</v>
      </c>
      <c r="GB340" s="54">
        <v>30.162821951893893</v>
      </c>
      <c r="GC340" s="54">
        <v>33.430665603263172</v>
      </c>
      <c r="GD340" s="54">
        <v>35.709025672994258</v>
      </c>
      <c r="GE340" s="54">
        <v>34.280008582576315</v>
      </c>
      <c r="GF340" s="54">
        <v>0</v>
      </c>
      <c r="GG340" s="54">
        <v>3.6672581957781349</v>
      </c>
      <c r="GH340" s="54">
        <v>493.35185185185196</v>
      </c>
      <c r="GL340" s="54" t="s">
        <v>180</v>
      </c>
      <c r="GM340" s="54">
        <v>15</v>
      </c>
      <c r="GN340" s="54">
        <v>54000</v>
      </c>
      <c r="GO340" s="54">
        <v>23.520699999999994</v>
      </c>
      <c r="GP340" s="54">
        <v>679.17495346057308</v>
      </c>
      <c r="GQ340" s="54">
        <v>566.00191516295445</v>
      </c>
      <c r="GR340" s="54">
        <v>0.94615384615384612</v>
      </c>
      <c r="GS340" s="54">
        <v>0</v>
      </c>
      <c r="GT340" s="54">
        <v>0</v>
      </c>
      <c r="GU340" s="54">
        <v>40.129305664488015</v>
      </c>
      <c r="GV340" s="54">
        <v>31.363974312344915</v>
      </c>
      <c r="GW340" s="54">
        <v>34.280008582576315</v>
      </c>
      <c r="GX340" s="54">
        <v>35.709025672994258</v>
      </c>
      <c r="GY340" s="54">
        <v>33.430665603263172</v>
      </c>
      <c r="GZ340" s="54">
        <v>30.162821951893893</v>
      </c>
      <c r="HA340" s="54">
        <v>33.430665603263172</v>
      </c>
      <c r="HB340" s="54">
        <v>35.709025672994258</v>
      </c>
      <c r="HC340" s="54">
        <v>34.280008582576315</v>
      </c>
      <c r="HD340" s="54">
        <v>1</v>
      </c>
      <c r="HE340" s="54">
        <v>3.6672581957781349</v>
      </c>
      <c r="HF340" s="54">
        <v>493.35185185185196</v>
      </c>
      <c r="HJ340" s="54" t="s">
        <v>180</v>
      </c>
      <c r="HK340" s="54">
        <v>15</v>
      </c>
      <c r="HL340" s="54">
        <v>54000</v>
      </c>
      <c r="HM340" s="54">
        <v>23.520699999999994</v>
      </c>
      <c r="HN340" s="54">
        <v>679.17495346057308</v>
      </c>
      <c r="HO340" s="54">
        <v>566.00191516295445</v>
      </c>
      <c r="HP340" s="54">
        <v>0.94615384615384612</v>
      </c>
      <c r="HQ340" s="54">
        <v>0</v>
      </c>
      <c r="HR340" s="54">
        <v>0</v>
      </c>
      <c r="HS340" s="54">
        <v>40.129305664488015</v>
      </c>
      <c r="HT340" s="54">
        <v>31.363974312344915</v>
      </c>
      <c r="HU340" s="54">
        <v>34.280008582576315</v>
      </c>
      <c r="HV340" s="54">
        <v>35.709025672994258</v>
      </c>
      <c r="HW340" s="54">
        <v>33.430665603263172</v>
      </c>
      <c r="HX340" s="54">
        <v>30.162821951893893</v>
      </c>
      <c r="HY340" s="54">
        <v>33.430665603263172</v>
      </c>
      <c r="HZ340" s="54">
        <v>35.709025672994258</v>
      </c>
      <c r="IA340" s="54">
        <v>34.280008582576315</v>
      </c>
      <c r="IB340" s="54">
        <v>0</v>
      </c>
      <c r="IC340" s="54">
        <v>3.6672581957781349</v>
      </c>
      <c r="ID340" s="54">
        <v>493.35185185185196</v>
      </c>
    </row>
    <row r="341" spans="2:238" x14ac:dyDescent="0.25">
      <c r="C341" s="54">
        <v>16</v>
      </c>
      <c r="D341" s="54">
        <v>57600</v>
      </c>
      <c r="E341" s="54">
        <v>22.325900000000001</v>
      </c>
      <c r="F341" s="54">
        <v>573.55670911004029</v>
      </c>
      <c r="G341" s="54">
        <v>0</v>
      </c>
      <c r="H341" s="54">
        <v>1.1353846153846152</v>
      </c>
      <c r="I341" s="54">
        <v>0</v>
      </c>
      <c r="J341" s="54">
        <v>0</v>
      </c>
      <c r="K341" s="54">
        <v>27.326050326797386</v>
      </c>
      <c r="L341" s="54">
        <v>27.418832034430196</v>
      </c>
      <c r="M341" s="54">
        <v>29.312322400434962</v>
      </c>
      <c r="N341" s="54">
        <v>30.240236767280802</v>
      </c>
      <c r="O341" s="54">
        <v>28.760812164365063</v>
      </c>
      <c r="P341" s="54">
        <v>26.638878778792559</v>
      </c>
      <c r="Q341" s="54">
        <v>28.760812164365063</v>
      </c>
      <c r="R341" s="54">
        <v>30.240236767280802</v>
      </c>
      <c r="S341" s="54">
        <v>29.312322400434958</v>
      </c>
      <c r="T341" s="54">
        <v>1</v>
      </c>
      <c r="U341" s="54">
        <v>3.669976064334763</v>
      </c>
      <c r="V341" s="54">
        <v>320.3518518518519</v>
      </c>
      <c r="AA341" s="54">
        <v>16</v>
      </c>
      <c r="AB341" s="54">
        <v>57600</v>
      </c>
      <c r="AC341" s="54">
        <v>22.325900000000001</v>
      </c>
      <c r="AD341" s="54">
        <v>573.55670911004029</v>
      </c>
      <c r="AE341" s="54">
        <v>0</v>
      </c>
      <c r="AF341" s="54">
        <v>1.1353846153846152</v>
      </c>
      <c r="AG341" s="54">
        <v>0</v>
      </c>
      <c r="AH341" s="54">
        <v>0</v>
      </c>
      <c r="AI341" s="54">
        <v>27.326050326797386</v>
      </c>
      <c r="AJ341" s="54">
        <v>27.418832034430196</v>
      </c>
      <c r="AK341" s="54">
        <v>29.312322400434962</v>
      </c>
      <c r="AL341" s="54">
        <v>30.240236767280802</v>
      </c>
      <c r="AM341" s="54">
        <v>28.760812164365063</v>
      </c>
      <c r="AN341" s="54">
        <v>26.638878778792559</v>
      </c>
      <c r="AO341" s="54">
        <v>28.760812164365063</v>
      </c>
      <c r="AP341" s="54">
        <v>30.240236767280802</v>
      </c>
      <c r="AQ341" s="54">
        <v>29.312322400434958</v>
      </c>
      <c r="AR341" s="54">
        <v>0</v>
      </c>
      <c r="AS341" s="54">
        <v>3.669976064334763</v>
      </c>
      <c r="AT341" s="54">
        <v>320.3518518518519</v>
      </c>
      <c r="AY341" s="54">
        <v>16</v>
      </c>
      <c r="AZ341" s="54">
        <v>57600</v>
      </c>
      <c r="BA341" s="54">
        <v>22.325900000000001</v>
      </c>
      <c r="BB341" s="54">
        <v>573.55670911004029</v>
      </c>
      <c r="BC341" s="54">
        <v>0</v>
      </c>
      <c r="BD341" s="54">
        <v>1.1353846153846152</v>
      </c>
      <c r="BE341" s="54">
        <v>0</v>
      </c>
      <c r="BF341" s="54">
        <v>0</v>
      </c>
      <c r="BG341" s="54">
        <v>31.810976252723311</v>
      </c>
      <c r="BH341" s="54">
        <v>27.418832034430196</v>
      </c>
      <c r="BI341" s="54">
        <v>29.312322400434962</v>
      </c>
      <c r="BJ341" s="54">
        <v>30.240236767280802</v>
      </c>
      <c r="BK341" s="54">
        <v>28.760812164365063</v>
      </c>
      <c r="BL341" s="54">
        <v>26.638878778792559</v>
      </c>
      <c r="BM341" s="54">
        <v>28.760812164365063</v>
      </c>
      <c r="BN341" s="54">
        <v>30.240236767280802</v>
      </c>
      <c r="BO341" s="54">
        <v>29.312322400434958</v>
      </c>
      <c r="BP341" s="54">
        <v>1</v>
      </c>
      <c r="BQ341" s="54">
        <v>3.6672581957781349</v>
      </c>
      <c r="BR341" s="54">
        <v>320.3518518518519</v>
      </c>
      <c r="BW341" s="54">
        <v>16</v>
      </c>
      <c r="BX341" s="54">
        <v>57600</v>
      </c>
      <c r="BY341" s="54">
        <v>22.325900000000001</v>
      </c>
      <c r="BZ341" s="54">
        <v>573.55670911004029</v>
      </c>
      <c r="CA341" s="54">
        <v>0</v>
      </c>
      <c r="CB341" s="54">
        <v>1.1353846153846152</v>
      </c>
      <c r="CC341" s="54">
        <v>0</v>
      </c>
      <c r="CD341" s="54">
        <v>0</v>
      </c>
      <c r="CE341" s="54">
        <v>31.810976252723311</v>
      </c>
      <c r="CF341" s="54">
        <v>27.418832034430196</v>
      </c>
      <c r="CG341" s="54">
        <v>29.312322400434962</v>
      </c>
      <c r="CH341" s="54">
        <v>30.240236767280802</v>
      </c>
      <c r="CI341" s="54">
        <v>28.760812164365063</v>
      </c>
      <c r="CJ341" s="54">
        <v>26.638878778792559</v>
      </c>
      <c r="CK341" s="54">
        <v>28.760812164365063</v>
      </c>
      <c r="CL341" s="54">
        <v>30.240236767280802</v>
      </c>
      <c r="CM341" s="54">
        <v>29.312322400434958</v>
      </c>
      <c r="CN341" s="54">
        <v>0</v>
      </c>
      <c r="CO341" s="54">
        <v>3.6672581957781349</v>
      </c>
      <c r="CP341" s="54">
        <v>320.3518518518519</v>
      </c>
      <c r="CU341" s="54">
        <v>16</v>
      </c>
      <c r="CV341" s="54">
        <v>57600</v>
      </c>
      <c r="CW341" s="54">
        <v>22.325900000000001</v>
      </c>
      <c r="CX341" s="54">
        <v>573.55670911004029</v>
      </c>
      <c r="CY341" s="54">
        <v>0</v>
      </c>
      <c r="CZ341" s="54">
        <v>1.1353846153846152</v>
      </c>
      <c r="DA341" s="54">
        <v>0</v>
      </c>
      <c r="DB341" s="54">
        <v>0</v>
      </c>
      <c r="DC341" s="54">
        <v>31.810976252723311</v>
      </c>
      <c r="DD341" s="54">
        <v>27.418832034430196</v>
      </c>
      <c r="DE341" s="54">
        <v>29.312322400434962</v>
      </c>
      <c r="DF341" s="54">
        <v>30.240236767280802</v>
      </c>
      <c r="DG341" s="54">
        <v>28.760812164365063</v>
      </c>
      <c r="DH341" s="54">
        <v>26.638878778792559</v>
      </c>
      <c r="DI341" s="54">
        <v>28.760812164365063</v>
      </c>
      <c r="DJ341" s="54">
        <v>30.240236767280802</v>
      </c>
      <c r="DK341" s="54">
        <v>29.312322400434958</v>
      </c>
      <c r="DL341" s="54">
        <v>1</v>
      </c>
      <c r="DM341" s="54">
        <v>3.6672581957781349</v>
      </c>
      <c r="DN341" s="54">
        <v>320.3518518518519</v>
      </c>
      <c r="DS341" s="54">
        <v>16</v>
      </c>
      <c r="DT341" s="54">
        <v>57600</v>
      </c>
      <c r="DU341" s="54">
        <v>22.325900000000001</v>
      </c>
      <c r="DV341" s="54">
        <v>573.55670911004029</v>
      </c>
      <c r="DW341" s="54">
        <v>0</v>
      </c>
      <c r="DX341" s="54">
        <v>1.1353846153846152</v>
      </c>
      <c r="DY341" s="54">
        <v>0</v>
      </c>
      <c r="DZ341" s="54">
        <v>0</v>
      </c>
      <c r="EA341" s="54">
        <v>31.810976252723311</v>
      </c>
      <c r="EB341" s="54">
        <v>27.418832034430196</v>
      </c>
      <c r="EC341" s="54">
        <v>29.312322400434962</v>
      </c>
      <c r="ED341" s="54">
        <v>30.240236767280802</v>
      </c>
      <c r="EE341" s="54">
        <v>28.760812164365063</v>
      </c>
      <c r="EF341" s="54">
        <v>26.638878778792559</v>
      </c>
      <c r="EG341" s="54">
        <v>28.760812164365063</v>
      </c>
      <c r="EH341" s="54">
        <v>30.240236767280802</v>
      </c>
      <c r="EI341" s="54">
        <v>29.312322400434958</v>
      </c>
      <c r="EJ341" s="54">
        <v>0</v>
      </c>
      <c r="EK341" s="54">
        <v>3.6672581957781349</v>
      </c>
      <c r="EL341" s="54">
        <v>320.3518518518519</v>
      </c>
      <c r="EQ341" s="54">
        <v>16</v>
      </c>
      <c r="ER341" s="54">
        <v>57600</v>
      </c>
      <c r="ES341" s="54">
        <v>22.325900000000001</v>
      </c>
      <c r="ET341" s="54">
        <v>573.55670911004029</v>
      </c>
      <c r="EU341" s="54">
        <v>278.16598487487875</v>
      </c>
      <c r="EV341" s="54">
        <v>1.1353846153846152</v>
      </c>
      <c r="EW341" s="54">
        <v>0</v>
      </c>
      <c r="EX341" s="54">
        <v>0</v>
      </c>
      <c r="EY341" s="54">
        <v>31.810976252723311</v>
      </c>
      <c r="EZ341" s="54">
        <v>27.418832034430196</v>
      </c>
      <c r="FA341" s="54">
        <v>29.312322400434962</v>
      </c>
      <c r="FB341" s="54">
        <v>30.240236767280802</v>
      </c>
      <c r="FC341" s="54">
        <v>28.760812164365063</v>
      </c>
      <c r="FD341" s="54">
        <v>26.638878778792559</v>
      </c>
      <c r="FE341" s="54">
        <v>28.760812164365063</v>
      </c>
      <c r="FF341" s="54">
        <v>30.240236767280802</v>
      </c>
      <c r="FG341" s="54">
        <v>29.312322400434958</v>
      </c>
      <c r="FH341" s="54">
        <v>1</v>
      </c>
      <c r="FI341" s="54">
        <v>3.6672581957781349</v>
      </c>
      <c r="FJ341" s="54">
        <v>320.3518518518519</v>
      </c>
      <c r="FO341" s="54">
        <v>16</v>
      </c>
      <c r="FP341" s="54">
        <v>57600</v>
      </c>
      <c r="FQ341" s="54">
        <v>22.325900000000001</v>
      </c>
      <c r="FR341" s="54">
        <v>573.55670911004029</v>
      </c>
      <c r="FS341" s="54">
        <v>278.16598487487875</v>
      </c>
      <c r="FT341" s="54">
        <v>1.1353846153846152</v>
      </c>
      <c r="FU341" s="54">
        <v>0</v>
      </c>
      <c r="FV341" s="54">
        <v>0</v>
      </c>
      <c r="FW341" s="54">
        <v>31.810976252723311</v>
      </c>
      <c r="FX341" s="54">
        <v>27.418832034430196</v>
      </c>
      <c r="FY341" s="54">
        <v>29.312322400434962</v>
      </c>
      <c r="FZ341" s="54">
        <v>30.240236767280802</v>
      </c>
      <c r="GA341" s="54">
        <v>28.760812164365063</v>
      </c>
      <c r="GB341" s="54">
        <v>26.638878778792559</v>
      </c>
      <c r="GC341" s="54">
        <v>28.760812164365063</v>
      </c>
      <c r="GD341" s="54">
        <v>30.240236767280802</v>
      </c>
      <c r="GE341" s="54">
        <v>29.312322400434958</v>
      </c>
      <c r="GF341" s="54">
        <v>0</v>
      </c>
      <c r="GG341" s="54">
        <v>3.6672581957781349</v>
      </c>
      <c r="GH341" s="54">
        <v>320.3518518518519</v>
      </c>
      <c r="GM341" s="54">
        <v>16</v>
      </c>
      <c r="GN341" s="54">
        <v>57600</v>
      </c>
      <c r="GO341" s="54">
        <v>22.325900000000001</v>
      </c>
      <c r="GP341" s="54">
        <v>573.55670911004029</v>
      </c>
      <c r="GQ341" s="54">
        <v>0</v>
      </c>
      <c r="GR341" s="54">
        <v>1.1353846153846152</v>
      </c>
      <c r="GS341" s="54">
        <v>0</v>
      </c>
      <c r="GT341" s="54">
        <v>0</v>
      </c>
      <c r="GU341" s="54">
        <v>31.810976252723311</v>
      </c>
      <c r="GV341" s="54">
        <v>27.418832034430196</v>
      </c>
      <c r="GW341" s="54">
        <v>29.312322400434962</v>
      </c>
      <c r="GX341" s="54">
        <v>30.240236767280802</v>
      </c>
      <c r="GY341" s="54">
        <v>28.760812164365063</v>
      </c>
      <c r="GZ341" s="54">
        <v>26.638878778792559</v>
      </c>
      <c r="HA341" s="54">
        <v>28.760812164365063</v>
      </c>
      <c r="HB341" s="54">
        <v>30.240236767280802</v>
      </c>
      <c r="HC341" s="54">
        <v>29.312322400434958</v>
      </c>
      <c r="HD341" s="54">
        <v>1</v>
      </c>
      <c r="HE341" s="54">
        <v>3.6672581957781349</v>
      </c>
      <c r="HF341" s="54">
        <v>320.3518518518519</v>
      </c>
      <c r="HK341" s="54">
        <v>16</v>
      </c>
      <c r="HL341" s="54">
        <v>57600</v>
      </c>
      <c r="HM341" s="54">
        <v>22.325900000000001</v>
      </c>
      <c r="HN341" s="54">
        <v>573.55670911004029</v>
      </c>
      <c r="HO341" s="54">
        <v>0</v>
      </c>
      <c r="HP341" s="54">
        <v>1.1353846153846152</v>
      </c>
      <c r="HQ341" s="54">
        <v>0</v>
      </c>
      <c r="HR341" s="54">
        <v>0</v>
      </c>
      <c r="HS341" s="54">
        <v>31.810976252723311</v>
      </c>
      <c r="HT341" s="54">
        <v>27.418832034430196</v>
      </c>
      <c r="HU341" s="54">
        <v>29.312322400434962</v>
      </c>
      <c r="HV341" s="54">
        <v>30.240236767280802</v>
      </c>
      <c r="HW341" s="54">
        <v>28.760812164365063</v>
      </c>
      <c r="HX341" s="54">
        <v>26.638878778792559</v>
      </c>
      <c r="HY341" s="54">
        <v>28.760812164365063</v>
      </c>
      <c r="HZ341" s="54">
        <v>30.240236767280802</v>
      </c>
      <c r="IA341" s="54">
        <v>29.312322400434958</v>
      </c>
      <c r="IB341" s="54">
        <v>0</v>
      </c>
      <c r="IC341" s="54">
        <v>3.6672581957781349</v>
      </c>
      <c r="ID341" s="54">
        <v>320.3518518518519</v>
      </c>
    </row>
    <row r="342" spans="2:238" x14ac:dyDescent="0.25">
      <c r="C342" s="54">
        <v>17</v>
      </c>
      <c r="D342" s="54">
        <v>61200</v>
      </c>
      <c r="E342" s="54">
        <v>20.780899999999999</v>
      </c>
      <c r="F342" s="54">
        <v>375.74075583374287</v>
      </c>
      <c r="G342" s="54">
        <v>0</v>
      </c>
      <c r="H342" s="54">
        <v>1.8923076923076922</v>
      </c>
      <c r="I342" s="54">
        <v>0</v>
      </c>
      <c r="J342" s="54">
        <v>0</v>
      </c>
      <c r="K342" s="54">
        <v>21.859586274509802</v>
      </c>
      <c r="L342" s="54">
        <v>23.579819293099476</v>
      </c>
      <c r="M342" s="54">
        <v>24.620423542455352</v>
      </c>
      <c r="N342" s="54">
        <v>25.13037682794026</v>
      </c>
      <c r="O342" s="54">
        <v>24.317330426418788</v>
      </c>
      <c r="P342" s="54">
        <v>23.151180897738644</v>
      </c>
      <c r="Q342" s="54">
        <v>24.317330426418788</v>
      </c>
      <c r="R342" s="54">
        <v>25.13037682794026</v>
      </c>
      <c r="S342" s="54">
        <v>24.620423542455352</v>
      </c>
      <c r="T342" s="54">
        <v>1</v>
      </c>
      <c r="U342" s="54">
        <v>3.669976064334763</v>
      </c>
      <c r="V342" s="54">
        <v>176.05555555555557</v>
      </c>
      <c r="AA342" s="54">
        <v>17</v>
      </c>
      <c r="AB342" s="54">
        <v>61200</v>
      </c>
      <c r="AC342" s="54">
        <v>20.780899999999999</v>
      </c>
      <c r="AD342" s="54">
        <v>375.74075583374287</v>
      </c>
      <c r="AE342" s="54">
        <v>0</v>
      </c>
      <c r="AF342" s="54">
        <v>1.8923076923076922</v>
      </c>
      <c r="AG342" s="54">
        <v>0</v>
      </c>
      <c r="AH342" s="54">
        <v>0</v>
      </c>
      <c r="AI342" s="54">
        <v>21.859586274509802</v>
      </c>
      <c r="AJ342" s="54">
        <v>23.579819293099476</v>
      </c>
      <c r="AK342" s="54">
        <v>24.620423542455352</v>
      </c>
      <c r="AL342" s="54">
        <v>25.13037682794026</v>
      </c>
      <c r="AM342" s="54">
        <v>24.317330426418788</v>
      </c>
      <c r="AN342" s="54">
        <v>23.151180897738644</v>
      </c>
      <c r="AO342" s="54">
        <v>24.317330426418788</v>
      </c>
      <c r="AP342" s="54">
        <v>25.13037682794026</v>
      </c>
      <c r="AQ342" s="54">
        <v>24.620423542455352</v>
      </c>
      <c r="AR342" s="54">
        <v>0</v>
      </c>
      <c r="AS342" s="54">
        <v>3.669976064334763</v>
      </c>
      <c r="AT342" s="54">
        <v>176.05555555555557</v>
      </c>
      <c r="AY342" s="54">
        <v>17</v>
      </c>
      <c r="AZ342" s="54">
        <v>61200</v>
      </c>
      <c r="BA342" s="54">
        <v>20.780899999999999</v>
      </c>
      <c r="BB342" s="54">
        <v>375.74075583374287</v>
      </c>
      <c r="BC342" s="54">
        <v>0</v>
      </c>
      <c r="BD342" s="54">
        <v>1.8923076923076922</v>
      </c>
      <c r="BE342" s="54">
        <v>0</v>
      </c>
      <c r="BF342" s="54">
        <v>0</v>
      </c>
      <c r="BG342" s="54">
        <v>24.324364052287581</v>
      </c>
      <c r="BH342" s="54">
        <v>23.579819293099476</v>
      </c>
      <c r="BI342" s="54">
        <v>24.620423542455352</v>
      </c>
      <c r="BJ342" s="54">
        <v>25.13037682794026</v>
      </c>
      <c r="BK342" s="54">
        <v>24.317330426418788</v>
      </c>
      <c r="BL342" s="54">
        <v>23.151180897738644</v>
      </c>
      <c r="BM342" s="54">
        <v>24.317330426418788</v>
      </c>
      <c r="BN342" s="54">
        <v>25.13037682794026</v>
      </c>
      <c r="BO342" s="54">
        <v>24.620423542455352</v>
      </c>
      <c r="BP342" s="54">
        <v>1</v>
      </c>
      <c r="BQ342" s="54">
        <v>3.6672581957781349</v>
      </c>
      <c r="BR342" s="54">
        <v>176.05555555555557</v>
      </c>
      <c r="BW342" s="54">
        <v>17</v>
      </c>
      <c r="BX342" s="54">
        <v>61200</v>
      </c>
      <c r="BY342" s="54">
        <v>20.780899999999999</v>
      </c>
      <c r="BZ342" s="54">
        <v>375.74075583374287</v>
      </c>
      <c r="CA342" s="54">
        <v>0</v>
      </c>
      <c r="CB342" s="54">
        <v>1.8923076923076922</v>
      </c>
      <c r="CC342" s="54">
        <v>0</v>
      </c>
      <c r="CD342" s="54">
        <v>0</v>
      </c>
      <c r="CE342" s="54">
        <v>24.324364052287581</v>
      </c>
      <c r="CF342" s="54">
        <v>23.579819293099476</v>
      </c>
      <c r="CG342" s="54">
        <v>24.620423542455352</v>
      </c>
      <c r="CH342" s="54">
        <v>25.13037682794026</v>
      </c>
      <c r="CI342" s="54">
        <v>24.317330426418788</v>
      </c>
      <c r="CJ342" s="54">
        <v>23.151180897738644</v>
      </c>
      <c r="CK342" s="54">
        <v>24.317330426418788</v>
      </c>
      <c r="CL342" s="54">
        <v>25.13037682794026</v>
      </c>
      <c r="CM342" s="54">
        <v>24.620423542455352</v>
      </c>
      <c r="CN342" s="54">
        <v>0</v>
      </c>
      <c r="CO342" s="54">
        <v>3.6672581957781349</v>
      </c>
      <c r="CP342" s="54">
        <v>176.05555555555557</v>
      </c>
      <c r="CU342" s="54">
        <v>17</v>
      </c>
      <c r="CV342" s="54">
        <v>61200</v>
      </c>
      <c r="CW342" s="54">
        <v>20.780899999999999</v>
      </c>
      <c r="CX342" s="54">
        <v>375.74075583374287</v>
      </c>
      <c r="CY342" s="54">
        <v>0</v>
      </c>
      <c r="CZ342" s="54">
        <v>1.8923076923076922</v>
      </c>
      <c r="DA342" s="54">
        <v>0</v>
      </c>
      <c r="DB342" s="54">
        <v>0</v>
      </c>
      <c r="DC342" s="54">
        <v>24.324364052287581</v>
      </c>
      <c r="DD342" s="54">
        <v>23.579819293099476</v>
      </c>
      <c r="DE342" s="54">
        <v>24.620423542455352</v>
      </c>
      <c r="DF342" s="54">
        <v>25.13037682794026</v>
      </c>
      <c r="DG342" s="54">
        <v>24.317330426418788</v>
      </c>
      <c r="DH342" s="54">
        <v>23.151180897738644</v>
      </c>
      <c r="DI342" s="54">
        <v>24.317330426418788</v>
      </c>
      <c r="DJ342" s="54">
        <v>25.13037682794026</v>
      </c>
      <c r="DK342" s="54">
        <v>24.620423542455352</v>
      </c>
      <c r="DL342" s="54">
        <v>1</v>
      </c>
      <c r="DM342" s="54">
        <v>3.6672581957781349</v>
      </c>
      <c r="DN342" s="54">
        <v>176.05555555555557</v>
      </c>
      <c r="DS342" s="54">
        <v>17</v>
      </c>
      <c r="DT342" s="54">
        <v>61200</v>
      </c>
      <c r="DU342" s="54">
        <v>20.780899999999999</v>
      </c>
      <c r="DV342" s="54">
        <v>375.74075583374287</v>
      </c>
      <c r="DW342" s="54">
        <v>0</v>
      </c>
      <c r="DX342" s="54">
        <v>1.8923076923076922</v>
      </c>
      <c r="DY342" s="54">
        <v>0</v>
      </c>
      <c r="DZ342" s="54">
        <v>0</v>
      </c>
      <c r="EA342" s="54">
        <v>24.324364052287581</v>
      </c>
      <c r="EB342" s="54">
        <v>23.579819293099476</v>
      </c>
      <c r="EC342" s="54">
        <v>24.620423542455352</v>
      </c>
      <c r="ED342" s="54">
        <v>25.13037682794026</v>
      </c>
      <c r="EE342" s="54">
        <v>24.317330426418788</v>
      </c>
      <c r="EF342" s="54">
        <v>23.151180897738644</v>
      </c>
      <c r="EG342" s="54">
        <v>24.317330426418788</v>
      </c>
      <c r="EH342" s="54">
        <v>25.13037682794026</v>
      </c>
      <c r="EI342" s="54">
        <v>24.620423542455352</v>
      </c>
      <c r="EJ342" s="54">
        <v>0</v>
      </c>
      <c r="EK342" s="54">
        <v>3.6672581957781349</v>
      </c>
      <c r="EL342" s="54">
        <v>176.05555555555557</v>
      </c>
      <c r="EQ342" s="54">
        <v>17</v>
      </c>
      <c r="ER342" s="54">
        <v>61200</v>
      </c>
      <c r="ES342" s="54">
        <v>20.780899999999999</v>
      </c>
      <c r="ET342" s="54">
        <v>375.74075583374287</v>
      </c>
      <c r="EU342" s="54">
        <v>125.31108727425888</v>
      </c>
      <c r="EV342" s="54">
        <v>1.8923076923076922</v>
      </c>
      <c r="EW342" s="54">
        <v>0</v>
      </c>
      <c r="EX342" s="54">
        <v>0</v>
      </c>
      <c r="EY342" s="54">
        <v>24.324364052287581</v>
      </c>
      <c r="EZ342" s="54">
        <v>23.579819293099476</v>
      </c>
      <c r="FA342" s="54">
        <v>24.620423542455352</v>
      </c>
      <c r="FB342" s="54">
        <v>25.13037682794026</v>
      </c>
      <c r="FC342" s="54">
        <v>24.317330426418788</v>
      </c>
      <c r="FD342" s="54">
        <v>23.151180897738644</v>
      </c>
      <c r="FE342" s="54">
        <v>24.317330426418788</v>
      </c>
      <c r="FF342" s="54">
        <v>25.13037682794026</v>
      </c>
      <c r="FG342" s="54">
        <v>24.620423542455352</v>
      </c>
      <c r="FH342" s="54">
        <v>1</v>
      </c>
      <c r="FI342" s="54">
        <v>3.6672581957781349</v>
      </c>
      <c r="FJ342" s="54">
        <v>176.05555555555557</v>
      </c>
      <c r="FO342" s="54">
        <v>17</v>
      </c>
      <c r="FP342" s="54">
        <v>61200</v>
      </c>
      <c r="FQ342" s="54">
        <v>20.780899999999999</v>
      </c>
      <c r="FR342" s="54">
        <v>375.74075583374287</v>
      </c>
      <c r="FS342" s="54">
        <v>125.31108727425888</v>
      </c>
      <c r="FT342" s="54">
        <v>1.8923076923076922</v>
      </c>
      <c r="FU342" s="54">
        <v>0</v>
      </c>
      <c r="FV342" s="54">
        <v>0</v>
      </c>
      <c r="FW342" s="54">
        <v>24.324364052287581</v>
      </c>
      <c r="FX342" s="54">
        <v>23.579819293099476</v>
      </c>
      <c r="FY342" s="54">
        <v>24.620423542455352</v>
      </c>
      <c r="FZ342" s="54">
        <v>25.13037682794026</v>
      </c>
      <c r="GA342" s="54">
        <v>24.317330426418788</v>
      </c>
      <c r="GB342" s="54">
        <v>23.151180897738644</v>
      </c>
      <c r="GC342" s="54">
        <v>24.317330426418788</v>
      </c>
      <c r="GD342" s="54">
        <v>25.13037682794026</v>
      </c>
      <c r="GE342" s="54">
        <v>24.620423542455352</v>
      </c>
      <c r="GF342" s="54">
        <v>0</v>
      </c>
      <c r="GG342" s="54">
        <v>3.6672581957781349</v>
      </c>
      <c r="GH342" s="54">
        <v>176.05555555555557</v>
      </c>
      <c r="GM342" s="54">
        <v>17</v>
      </c>
      <c r="GN342" s="54">
        <v>61200</v>
      </c>
      <c r="GO342" s="54">
        <v>20.780899999999999</v>
      </c>
      <c r="GP342" s="54">
        <v>375.74075583374287</v>
      </c>
      <c r="GQ342" s="54">
        <v>0</v>
      </c>
      <c r="GR342" s="54">
        <v>1.8923076923076922</v>
      </c>
      <c r="GS342" s="54">
        <v>0</v>
      </c>
      <c r="GT342" s="54">
        <v>0</v>
      </c>
      <c r="GU342" s="54">
        <v>24.324364052287581</v>
      </c>
      <c r="GV342" s="54">
        <v>23.579819293099476</v>
      </c>
      <c r="GW342" s="54">
        <v>24.620423542455352</v>
      </c>
      <c r="GX342" s="54">
        <v>25.13037682794026</v>
      </c>
      <c r="GY342" s="54">
        <v>24.317330426418788</v>
      </c>
      <c r="GZ342" s="54">
        <v>23.151180897738644</v>
      </c>
      <c r="HA342" s="54">
        <v>24.317330426418788</v>
      </c>
      <c r="HB342" s="54">
        <v>25.13037682794026</v>
      </c>
      <c r="HC342" s="54">
        <v>24.620423542455352</v>
      </c>
      <c r="HD342" s="54">
        <v>1</v>
      </c>
      <c r="HE342" s="54">
        <v>3.6672581957781349</v>
      </c>
      <c r="HF342" s="54">
        <v>176.05555555555557</v>
      </c>
      <c r="HK342" s="54">
        <v>17</v>
      </c>
      <c r="HL342" s="54">
        <v>61200</v>
      </c>
      <c r="HM342" s="54">
        <v>20.780899999999999</v>
      </c>
      <c r="HN342" s="54">
        <v>375.74075583374287</v>
      </c>
      <c r="HO342" s="54">
        <v>0</v>
      </c>
      <c r="HP342" s="54">
        <v>1.8923076923076922</v>
      </c>
      <c r="HQ342" s="54">
        <v>0</v>
      </c>
      <c r="HR342" s="54">
        <v>0</v>
      </c>
      <c r="HS342" s="54">
        <v>24.324364052287581</v>
      </c>
      <c r="HT342" s="54">
        <v>23.579819293099476</v>
      </c>
      <c r="HU342" s="54">
        <v>24.620423542455352</v>
      </c>
      <c r="HV342" s="54">
        <v>25.13037682794026</v>
      </c>
      <c r="HW342" s="54">
        <v>24.317330426418788</v>
      </c>
      <c r="HX342" s="54">
        <v>23.151180897738644</v>
      </c>
      <c r="HY342" s="54">
        <v>24.317330426418788</v>
      </c>
      <c r="HZ342" s="54">
        <v>25.13037682794026</v>
      </c>
      <c r="IA342" s="54">
        <v>24.620423542455352</v>
      </c>
      <c r="IB342" s="54">
        <v>0</v>
      </c>
      <c r="IC342" s="54">
        <v>3.6672581957781349</v>
      </c>
      <c r="ID342" s="54">
        <v>176.05555555555557</v>
      </c>
    </row>
    <row r="343" spans="2:238" x14ac:dyDescent="0.25">
      <c r="C343" s="54">
        <v>18</v>
      </c>
      <c r="D343" s="54">
        <v>64800</v>
      </c>
      <c r="E343" s="54">
        <v>19.136333333333329</v>
      </c>
      <c r="F343" s="54">
        <v>99.832350251589446</v>
      </c>
      <c r="G343" s="54">
        <v>0</v>
      </c>
      <c r="H343" s="54">
        <v>1.8923076923076922</v>
      </c>
      <c r="I343" s="54">
        <v>0</v>
      </c>
      <c r="J343" s="54">
        <v>0</v>
      </c>
      <c r="K343" s="54">
        <v>16.286761437908492</v>
      </c>
      <c r="L343" s="54">
        <v>19.637265402041518</v>
      </c>
      <c r="M343" s="54">
        <v>19.823505870147024</v>
      </c>
      <c r="N343" s="54">
        <v>19.914773937387221</v>
      </c>
      <c r="O343" s="54">
        <v>19.769260268281428</v>
      </c>
      <c r="P343" s="54">
        <v>19.560550536184103</v>
      </c>
      <c r="Q343" s="54">
        <v>19.769260268281428</v>
      </c>
      <c r="R343" s="54">
        <v>19.914773937387221</v>
      </c>
      <c r="S343" s="54">
        <v>19.823505870147024</v>
      </c>
      <c r="T343" s="54">
        <v>1</v>
      </c>
      <c r="U343" s="54">
        <v>0.66997606433476342</v>
      </c>
      <c r="V343" s="54">
        <v>31.509259259259256</v>
      </c>
      <c r="AA343" s="54">
        <v>18</v>
      </c>
      <c r="AB343" s="54">
        <v>64800</v>
      </c>
      <c r="AC343" s="54">
        <v>19.136333333333329</v>
      </c>
      <c r="AD343" s="54">
        <v>99.832350251589446</v>
      </c>
      <c r="AE343" s="54">
        <v>0</v>
      </c>
      <c r="AF343" s="54">
        <v>1.8923076923076922</v>
      </c>
      <c r="AG343" s="54">
        <v>0</v>
      </c>
      <c r="AH343" s="54">
        <v>0</v>
      </c>
      <c r="AI343" s="54">
        <v>16.286761437908492</v>
      </c>
      <c r="AJ343" s="54">
        <v>19.637265402041518</v>
      </c>
      <c r="AK343" s="54">
        <v>19.823505870147024</v>
      </c>
      <c r="AL343" s="54">
        <v>19.914773937387221</v>
      </c>
      <c r="AM343" s="54">
        <v>19.769260268281428</v>
      </c>
      <c r="AN343" s="54">
        <v>19.560550536184103</v>
      </c>
      <c r="AO343" s="54">
        <v>19.769260268281428</v>
      </c>
      <c r="AP343" s="54">
        <v>19.914773937387221</v>
      </c>
      <c r="AQ343" s="54">
        <v>19.823505870147024</v>
      </c>
      <c r="AR343" s="54">
        <v>0</v>
      </c>
      <c r="AS343" s="54">
        <v>0.66997606433476342</v>
      </c>
      <c r="AT343" s="54">
        <v>31.509259259259256</v>
      </c>
      <c r="AY343" s="54">
        <v>18</v>
      </c>
      <c r="AZ343" s="54">
        <v>64800</v>
      </c>
      <c r="BA343" s="54">
        <v>19.136333333333329</v>
      </c>
      <c r="BB343" s="54">
        <v>99.832350251589446</v>
      </c>
      <c r="BC343" s="54">
        <v>0</v>
      </c>
      <c r="BD343" s="54">
        <v>1.8923076923076922</v>
      </c>
      <c r="BE343" s="54">
        <v>0</v>
      </c>
      <c r="BF343" s="54">
        <v>0</v>
      </c>
      <c r="BG343" s="54">
        <v>16.72789106753812</v>
      </c>
      <c r="BH343" s="54">
        <v>19.637265402041518</v>
      </c>
      <c r="BI343" s="54">
        <v>19.823505870147024</v>
      </c>
      <c r="BJ343" s="54">
        <v>19.914773937387221</v>
      </c>
      <c r="BK343" s="54">
        <v>19.769260268281428</v>
      </c>
      <c r="BL343" s="54">
        <v>19.560550536184103</v>
      </c>
      <c r="BM343" s="54">
        <v>19.769260268281428</v>
      </c>
      <c r="BN343" s="54">
        <v>19.914773937387221</v>
      </c>
      <c r="BO343" s="54">
        <v>19.823505870147024</v>
      </c>
      <c r="BP343" s="54">
        <v>1</v>
      </c>
      <c r="BQ343" s="54">
        <v>0.66725819577813505</v>
      </c>
      <c r="BR343" s="54">
        <v>31.509259259259256</v>
      </c>
      <c r="BW343" s="54">
        <v>18</v>
      </c>
      <c r="BX343" s="54">
        <v>64800</v>
      </c>
      <c r="BY343" s="54">
        <v>19.136333333333329</v>
      </c>
      <c r="BZ343" s="54">
        <v>99.832350251589446</v>
      </c>
      <c r="CA343" s="54">
        <v>0</v>
      </c>
      <c r="CB343" s="54">
        <v>1.8923076923076922</v>
      </c>
      <c r="CC343" s="54">
        <v>0</v>
      </c>
      <c r="CD343" s="54">
        <v>0</v>
      </c>
      <c r="CE343" s="54">
        <v>16.72789106753812</v>
      </c>
      <c r="CF343" s="54">
        <v>19.637265402041518</v>
      </c>
      <c r="CG343" s="54">
        <v>19.823505870147024</v>
      </c>
      <c r="CH343" s="54">
        <v>19.914773937387221</v>
      </c>
      <c r="CI343" s="54">
        <v>19.769260268281428</v>
      </c>
      <c r="CJ343" s="54">
        <v>19.560550536184103</v>
      </c>
      <c r="CK343" s="54">
        <v>19.769260268281428</v>
      </c>
      <c r="CL343" s="54">
        <v>19.914773937387221</v>
      </c>
      <c r="CM343" s="54">
        <v>19.823505870147024</v>
      </c>
      <c r="CN343" s="54">
        <v>0</v>
      </c>
      <c r="CO343" s="54">
        <v>0.66725819577813505</v>
      </c>
      <c r="CP343" s="54">
        <v>31.509259259259256</v>
      </c>
      <c r="CU343" s="54">
        <v>18</v>
      </c>
      <c r="CV343" s="54">
        <v>64800</v>
      </c>
      <c r="CW343" s="54">
        <v>19.136333333333329</v>
      </c>
      <c r="CX343" s="54">
        <v>99.832350251589446</v>
      </c>
      <c r="CY343" s="54">
        <v>0</v>
      </c>
      <c r="CZ343" s="54">
        <v>1.8923076923076922</v>
      </c>
      <c r="DA343" s="54">
        <v>0</v>
      </c>
      <c r="DB343" s="54">
        <v>0</v>
      </c>
      <c r="DC343" s="54">
        <v>16.72789106753812</v>
      </c>
      <c r="DD343" s="54">
        <v>19.637265402041518</v>
      </c>
      <c r="DE343" s="54">
        <v>19.823505870147024</v>
      </c>
      <c r="DF343" s="54">
        <v>19.914773937387221</v>
      </c>
      <c r="DG343" s="54">
        <v>19.769260268281428</v>
      </c>
      <c r="DH343" s="54">
        <v>19.560550536184103</v>
      </c>
      <c r="DI343" s="54">
        <v>19.769260268281428</v>
      </c>
      <c r="DJ343" s="54">
        <v>19.914773937387221</v>
      </c>
      <c r="DK343" s="54">
        <v>19.823505870147024</v>
      </c>
      <c r="DL343" s="54">
        <v>1</v>
      </c>
      <c r="DM343" s="54">
        <v>0.66725819577813505</v>
      </c>
      <c r="DN343" s="54">
        <v>31.509259259259256</v>
      </c>
      <c r="DS343" s="54">
        <v>18</v>
      </c>
      <c r="DT343" s="54">
        <v>64800</v>
      </c>
      <c r="DU343" s="54">
        <v>19.136333333333329</v>
      </c>
      <c r="DV343" s="54">
        <v>99.832350251589446</v>
      </c>
      <c r="DW343" s="54">
        <v>0</v>
      </c>
      <c r="DX343" s="54">
        <v>1.8923076923076922</v>
      </c>
      <c r="DY343" s="54">
        <v>0</v>
      </c>
      <c r="DZ343" s="54">
        <v>0</v>
      </c>
      <c r="EA343" s="54">
        <v>16.72789106753812</v>
      </c>
      <c r="EB343" s="54">
        <v>19.637265402041518</v>
      </c>
      <c r="EC343" s="54">
        <v>19.823505870147024</v>
      </c>
      <c r="ED343" s="54">
        <v>19.914773937387221</v>
      </c>
      <c r="EE343" s="54">
        <v>19.769260268281428</v>
      </c>
      <c r="EF343" s="54">
        <v>19.560550536184103</v>
      </c>
      <c r="EG343" s="54">
        <v>19.769260268281428</v>
      </c>
      <c r="EH343" s="54">
        <v>19.914773937387221</v>
      </c>
      <c r="EI343" s="54">
        <v>19.823505870147024</v>
      </c>
      <c r="EJ343" s="54">
        <v>0</v>
      </c>
      <c r="EK343" s="54">
        <v>0.66725819577813505</v>
      </c>
      <c r="EL343" s="54">
        <v>31.509259259259256</v>
      </c>
      <c r="EQ343" s="54">
        <v>18</v>
      </c>
      <c r="ER343" s="54">
        <v>64800</v>
      </c>
      <c r="ES343" s="54">
        <v>19.136333333333329</v>
      </c>
      <c r="ET343" s="54">
        <v>99.832350251589446</v>
      </c>
      <c r="EU343" s="54">
        <v>7.5913048267898962</v>
      </c>
      <c r="EV343" s="54">
        <v>1.8923076923076922</v>
      </c>
      <c r="EW343" s="54">
        <v>0</v>
      </c>
      <c r="EX343" s="54">
        <v>0</v>
      </c>
      <c r="EY343" s="54">
        <v>16.72789106753812</v>
      </c>
      <c r="EZ343" s="54">
        <v>19.637265402041518</v>
      </c>
      <c r="FA343" s="54">
        <v>19.823505870147024</v>
      </c>
      <c r="FB343" s="54">
        <v>19.914773937387221</v>
      </c>
      <c r="FC343" s="54">
        <v>19.769260268281428</v>
      </c>
      <c r="FD343" s="54">
        <v>19.560550536184103</v>
      </c>
      <c r="FE343" s="54">
        <v>19.769260268281428</v>
      </c>
      <c r="FF343" s="54">
        <v>19.914773937387221</v>
      </c>
      <c r="FG343" s="54">
        <v>19.823505870147024</v>
      </c>
      <c r="FH343" s="54">
        <v>1</v>
      </c>
      <c r="FI343" s="54">
        <v>0.66725819577813505</v>
      </c>
      <c r="FJ343" s="54">
        <v>31.509259259259256</v>
      </c>
      <c r="FO343" s="54">
        <v>18</v>
      </c>
      <c r="FP343" s="54">
        <v>64800</v>
      </c>
      <c r="FQ343" s="54">
        <v>19.136333333333329</v>
      </c>
      <c r="FR343" s="54">
        <v>99.832350251589446</v>
      </c>
      <c r="FS343" s="54">
        <v>7.5913048267898962</v>
      </c>
      <c r="FT343" s="54">
        <v>1.8923076923076922</v>
      </c>
      <c r="FU343" s="54">
        <v>0</v>
      </c>
      <c r="FV343" s="54">
        <v>0</v>
      </c>
      <c r="FW343" s="54">
        <v>16.72789106753812</v>
      </c>
      <c r="FX343" s="54">
        <v>19.637265402041518</v>
      </c>
      <c r="FY343" s="54">
        <v>19.823505870147024</v>
      </c>
      <c r="FZ343" s="54">
        <v>19.914773937387221</v>
      </c>
      <c r="GA343" s="54">
        <v>19.769260268281428</v>
      </c>
      <c r="GB343" s="54">
        <v>19.560550536184103</v>
      </c>
      <c r="GC343" s="54">
        <v>19.769260268281428</v>
      </c>
      <c r="GD343" s="54">
        <v>19.914773937387221</v>
      </c>
      <c r="GE343" s="54">
        <v>19.823505870147024</v>
      </c>
      <c r="GF343" s="54">
        <v>0</v>
      </c>
      <c r="GG343" s="54">
        <v>0.66725819577813505</v>
      </c>
      <c r="GH343" s="54">
        <v>31.509259259259256</v>
      </c>
      <c r="GM343" s="54">
        <v>18</v>
      </c>
      <c r="GN343" s="54">
        <v>64800</v>
      </c>
      <c r="GO343" s="54">
        <v>19.136333333333329</v>
      </c>
      <c r="GP343" s="54">
        <v>99.832350251589446</v>
      </c>
      <c r="GQ343" s="54">
        <v>0</v>
      </c>
      <c r="GR343" s="54">
        <v>1.8923076923076922</v>
      </c>
      <c r="GS343" s="54">
        <v>0</v>
      </c>
      <c r="GT343" s="54">
        <v>0</v>
      </c>
      <c r="GU343" s="54">
        <v>16.72789106753812</v>
      </c>
      <c r="GV343" s="54">
        <v>19.637265402041518</v>
      </c>
      <c r="GW343" s="54">
        <v>19.823505870147024</v>
      </c>
      <c r="GX343" s="54">
        <v>19.914773937387221</v>
      </c>
      <c r="GY343" s="54">
        <v>19.769260268281428</v>
      </c>
      <c r="GZ343" s="54">
        <v>19.560550536184103</v>
      </c>
      <c r="HA343" s="54">
        <v>19.769260268281428</v>
      </c>
      <c r="HB343" s="54">
        <v>19.914773937387221</v>
      </c>
      <c r="HC343" s="54">
        <v>19.823505870147024</v>
      </c>
      <c r="HD343" s="54">
        <v>1</v>
      </c>
      <c r="HE343" s="54">
        <v>0.66725819577813505</v>
      </c>
      <c r="HF343" s="54">
        <v>31.509259259259256</v>
      </c>
      <c r="HK343" s="54">
        <v>18</v>
      </c>
      <c r="HL343" s="54">
        <v>64800</v>
      </c>
      <c r="HM343" s="54">
        <v>19.136333333333329</v>
      </c>
      <c r="HN343" s="54">
        <v>99.832350251589446</v>
      </c>
      <c r="HO343" s="54">
        <v>0</v>
      </c>
      <c r="HP343" s="54">
        <v>1.8923076923076922</v>
      </c>
      <c r="HQ343" s="54">
        <v>0</v>
      </c>
      <c r="HR343" s="54">
        <v>0</v>
      </c>
      <c r="HS343" s="54">
        <v>16.72789106753812</v>
      </c>
      <c r="HT343" s="54">
        <v>19.637265402041518</v>
      </c>
      <c r="HU343" s="54">
        <v>19.823505870147024</v>
      </c>
      <c r="HV343" s="54">
        <v>19.914773937387221</v>
      </c>
      <c r="HW343" s="54">
        <v>19.769260268281428</v>
      </c>
      <c r="HX343" s="54">
        <v>19.560550536184103</v>
      </c>
      <c r="HY343" s="54">
        <v>19.769260268281428</v>
      </c>
      <c r="HZ343" s="54">
        <v>19.914773937387221</v>
      </c>
      <c r="IA343" s="54">
        <v>19.823505870147024</v>
      </c>
      <c r="IB343" s="54">
        <v>0</v>
      </c>
      <c r="IC343" s="54">
        <v>0.66725819577813505</v>
      </c>
      <c r="ID343" s="54">
        <v>31.509259259259256</v>
      </c>
    </row>
    <row r="344" spans="2:238" x14ac:dyDescent="0.25">
      <c r="C344" s="54">
        <v>19</v>
      </c>
      <c r="D344" s="54">
        <v>68400</v>
      </c>
      <c r="E344" s="54">
        <v>17.714933333333331</v>
      </c>
      <c r="F344" s="54">
        <v>0</v>
      </c>
      <c r="G344" s="54">
        <v>0</v>
      </c>
      <c r="H344" s="54">
        <v>2.8384615384615381</v>
      </c>
      <c r="I344" s="54">
        <v>1.5</v>
      </c>
      <c r="J344" s="54">
        <v>0</v>
      </c>
      <c r="K344" s="54">
        <v>14.009050980392153</v>
      </c>
      <c r="L344" s="54">
        <v>17.714933333333331</v>
      </c>
      <c r="M344" s="54">
        <v>17.714933333333331</v>
      </c>
      <c r="N344" s="54">
        <v>17.714933333333331</v>
      </c>
      <c r="O344" s="54">
        <v>17.714933333333331</v>
      </c>
      <c r="P344" s="54">
        <v>17.714933333333331</v>
      </c>
      <c r="Q344" s="54">
        <v>17.714933333333331</v>
      </c>
      <c r="R344" s="54">
        <v>17.714933333333331</v>
      </c>
      <c r="S344" s="54">
        <v>17.714933333333331</v>
      </c>
      <c r="T344" s="54">
        <v>1</v>
      </c>
      <c r="U344" s="54">
        <v>0.66997606433476342</v>
      </c>
      <c r="V344" s="54">
        <v>0</v>
      </c>
      <c r="AA344" s="54">
        <v>19</v>
      </c>
      <c r="AB344" s="54">
        <v>68400</v>
      </c>
      <c r="AC344" s="54">
        <v>17.714933333333331</v>
      </c>
      <c r="AD344" s="54">
        <v>0</v>
      </c>
      <c r="AE344" s="54">
        <v>0</v>
      </c>
      <c r="AF344" s="54">
        <v>2.8384615384615381</v>
      </c>
      <c r="AG344" s="54">
        <v>1.5</v>
      </c>
      <c r="AH344" s="54">
        <v>0</v>
      </c>
      <c r="AI344" s="54">
        <v>14.009050980392153</v>
      </c>
      <c r="AJ344" s="54">
        <v>17.714933333333331</v>
      </c>
      <c r="AK344" s="54">
        <v>17.714933333333331</v>
      </c>
      <c r="AL344" s="54">
        <v>17.714933333333331</v>
      </c>
      <c r="AM344" s="54">
        <v>17.714933333333331</v>
      </c>
      <c r="AN344" s="54">
        <v>17.714933333333331</v>
      </c>
      <c r="AO344" s="54">
        <v>17.714933333333331</v>
      </c>
      <c r="AP344" s="54">
        <v>17.714933333333331</v>
      </c>
      <c r="AQ344" s="54">
        <v>17.714933333333331</v>
      </c>
      <c r="AR344" s="54">
        <v>0</v>
      </c>
      <c r="AS344" s="54">
        <v>0.66997606433476342</v>
      </c>
      <c r="AT344" s="54">
        <v>0</v>
      </c>
      <c r="AY344" s="54">
        <v>19</v>
      </c>
      <c r="AZ344" s="54">
        <v>68400</v>
      </c>
      <c r="BA344" s="54">
        <v>17.714933333333331</v>
      </c>
      <c r="BB344" s="54">
        <v>0</v>
      </c>
      <c r="BC344" s="54">
        <v>0</v>
      </c>
      <c r="BD344" s="54">
        <v>2.8384615384615381</v>
      </c>
      <c r="BE344" s="54">
        <v>1.5</v>
      </c>
      <c r="BF344" s="54">
        <v>0</v>
      </c>
      <c r="BG344" s="54">
        <v>14.009050980392153</v>
      </c>
      <c r="BH344" s="54">
        <v>17.714933333333331</v>
      </c>
      <c r="BI344" s="54">
        <v>17.714933333333331</v>
      </c>
      <c r="BJ344" s="54">
        <v>17.714933333333331</v>
      </c>
      <c r="BK344" s="54">
        <v>17.714933333333331</v>
      </c>
      <c r="BL344" s="54">
        <v>17.714933333333331</v>
      </c>
      <c r="BM344" s="54">
        <v>17.714933333333331</v>
      </c>
      <c r="BN344" s="54">
        <v>17.714933333333331</v>
      </c>
      <c r="BO344" s="54">
        <v>17.714933333333331</v>
      </c>
      <c r="BP344" s="54">
        <v>1</v>
      </c>
      <c r="BQ344" s="54">
        <v>0.66725819577813505</v>
      </c>
      <c r="BR344" s="54">
        <v>0</v>
      </c>
      <c r="BW344" s="54">
        <v>19</v>
      </c>
      <c r="BX344" s="54">
        <v>68400</v>
      </c>
      <c r="BY344" s="54">
        <v>17.714933333333331</v>
      </c>
      <c r="BZ344" s="54">
        <v>0</v>
      </c>
      <c r="CA344" s="54">
        <v>0</v>
      </c>
      <c r="CB344" s="54">
        <v>2.8384615384615381</v>
      </c>
      <c r="CC344" s="54">
        <v>1.5</v>
      </c>
      <c r="CD344" s="54">
        <v>0</v>
      </c>
      <c r="CE344" s="54">
        <v>14.009050980392153</v>
      </c>
      <c r="CF344" s="54">
        <v>17.714933333333331</v>
      </c>
      <c r="CG344" s="54">
        <v>17.714933333333331</v>
      </c>
      <c r="CH344" s="54">
        <v>17.714933333333331</v>
      </c>
      <c r="CI344" s="54">
        <v>17.714933333333331</v>
      </c>
      <c r="CJ344" s="54">
        <v>17.714933333333331</v>
      </c>
      <c r="CK344" s="54">
        <v>17.714933333333331</v>
      </c>
      <c r="CL344" s="54">
        <v>17.714933333333331</v>
      </c>
      <c r="CM344" s="54">
        <v>17.714933333333331</v>
      </c>
      <c r="CN344" s="54">
        <v>0</v>
      </c>
      <c r="CO344" s="54">
        <v>0.66725819577813505</v>
      </c>
      <c r="CP344" s="54">
        <v>0</v>
      </c>
      <c r="CU344" s="54">
        <v>19</v>
      </c>
      <c r="CV344" s="54">
        <v>68400</v>
      </c>
      <c r="CW344" s="54">
        <v>17.714933333333331</v>
      </c>
      <c r="CX344" s="54">
        <v>0</v>
      </c>
      <c r="CY344" s="54">
        <v>0</v>
      </c>
      <c r="CZ344" s="54">
        <v>2.8384615384615381</v>
      </c>
      <c r="DA344" s="54">
        <v>1.5</v>
      </c>
      <c r="DB344" s="54">
        <v>0</v>
      </c>
      <c r="DC344" s="54">
        <v>14.009050980392153</v>
      </c>
      <c r="DD344" s="54">
        <v>17.714933333333331</v>
      </c>
      <c r="DE344" s="54">
        <v>17.714933333333331</v>
      </c>
      <c r="DF344" s="54">
        <v>17.714933333333331</v>
      </c>
      <c r="DG344" s="54">
        <v>17.714933333333331</v>
      </c>
      <c r="DH344" s="54">
        <v>17.714933333333331</v>
      </c>
      <c r="DI344" s="54">
        <v>17.714933333333331</v>
      </c>
      <c r="DJ344" s="54">
        <v>17.714933333333331</v>
      </c>
      <c r="DK344" s="54">
        <v>17.714933333333331</v>
      </c>
      <c r="DL344" s="54">
        <v>1</v>
      </c>
      <c r="DM344" s="54">
        <v>0.66725819577813505</v>
      </c>
      <c r="DN344" s="54">
        <v>0</v>
      </c>
      <c r="DS344" s="54">
        <v>19</v>
      </c>
      <c r="DT344" s="54">
        <v>68400</v>
      </c>
      <c r="DU344" s="54">
        <v>17.714933333333331</v>
      </c>
      <c r="DV344" s="54">
        <v>0</v>
      </c>
      <c r="DW344" s="54">
        <v>0</v>
      </c>
      <c r="DX344" s="54">
        <v>2.8384615384615381</v>
      </c>
      <c r="DY344" s="54">
        <v>1.5</v>
      </c>
      <c r="DZ344" s="54">
        <v>0</v>
      </c>
      <c r="EA344" s="54">
        <v>14.009050980392153</v>
      </c>
      <c r="EB344" s="54">
        <v>17.714933333333331</v>
      </c>
      <c r="EC344" s="54">
        <v>17.714933333333331</v>
      </c>
      <c r="ED344" s="54">
        <v>17.714933333333331</v>
      </c>
      <c r="EE344" s="54">
        <v>17.714933333333331</v>
      </c>
      <c r="EF344" s="54">
        <v>17.714933333333331</v>
      </c>
      <c r="EG344" s="54">
        <v>17.714933333333331</v>
      </c>
      <c r="EH344" s="54">
        <v>17.714933333333331</v>
      </c>
      <c r="EI344" s="54">
        <v>17.714933333333331</v>
      </c>
      <c r="EJ344" s="54">
        <v>0</v>
      </c>
      <c r="EK344" s="54">
        <v>0.66725819577813505</v>
      </c>
      <c r="EL344" s="54">
        <v>0</v>
      </c>
      <c r="EQ344" s="54">
        <v>19</v>
      </c>
      <c r="ER344" s="54">
        <v>68400</v>
      </c>
      <c r="ES344" s="54">
        <v>17.714933333333331</v>
      </c>
      <c r="ET344" s="54">
        <v>0</v>
      </c>
      <c r="EU344" s="54">
        <v>0</v>
      </c>
      <c r="EV344" s="54">
        <v>2.8384615384615381</v>
      </c>
      <c r="EW344" s="54">
        <v>1.5</v>
      </c>
      <c r="EX344" s="54">
        <v>0</v>
      </c>
      <c r="EY344" s="54">
        <v>14.009050980392153</v>
      </c>
      <c r="EZ344" s="54">
        <v>17.714933333333331</v>
      </c>
      <c r="FA344" s="54">
        <v>17.714933333333331</v>
      </c>
      <c r="FB344" s="54">
        <v>17.714933333333331</v>
      </c>
      <c r="FC344" s="54">
        <v>17.714933333333331</v>
      </c>
      <c r="FD344" s="54">
        <v>17.714933333333331</v>
      </c>
      <c r="FE344" s="54">
        <v>17.714933333333331</v>
      </c>
      <c r="FF344" s="54">
        <v>17.714933333333331</v>
      </c>
      <c r="FG344" s="54">
        <v>17.714933333333331</v>
      </c>
      <c r="FH344" s="54">
        <v>1</v>
      </c>
      <c r="FI344" s="54">
        <v>0.66725819577813505</v>
      </c>
      <c r="FJ344" s="54">
        <v>0</v>
      </c>
      <c r="FO344" s="54">
        <v>19</v>
      </c>
      <c r="FP344" s="54">
        <v>68400</v>
      </c>
      <c r="FQ344" s="54">
        <v>17.714933333333331</v>
      </c>
      <c r="FR344" s="54">
        <v>0</v>
      </c>
      <c r="FS344" s="54">
        <v>0</v>
      </c>
      <c r="FT344" s="54">
        <v>2.8384615384615381</v>
      </c>
      <c r="FU344" s="54">
        <v>1.5</v>
      </c>
      <c r="FV344" s="54">
        <v>0</v>
      </c>
      <c r="FW344" s="54">
        <v>14.009050980392153</v>
      </c>
      <c r="FX344" s="54">
        <v>17.714933333333331</v>
      </c>
      <c r="FY344" s="54">
        <v>17.714933333333331</v>
      </c>
      <c r="FZ344" s="54">
        <v>17.714933333333331</v>
      </c>
      <c r="GA344" s="54">
        <v>17.714933333333331</v>
      </c>
      <c r="GB344" s="54">
        <v>17.714933333333331</v>
      </c>
      <c r="GC344" s="54">
        <v>17.714933333333331</v>
      </c>
      <c r="GD344" s="54">
        <v>17.714933333333331</v>
      </c>
      <c r="GE344" s="54">
        <v>17.714933333333331</v>
      </c>
      <c r="GF344" s="54">
        <v>0</v>
      </c>
      <c r="GG344" s="54">
        <v>0.66725819577813505</v>
      </c>
      <c r="GH344" s="54">
        <v>0</v>
      </c>
      <c r="GM344" s="54">
        <v>19</v>
      </c>
      <c r="GN344" s="54">
        <v>68400</v>
      </c>
      <c r="GO344" s="54">
        <v>17.714933333333331</v>
      </c>
      <c r="GP344" s="54">
        <v>0</v>
      </c>
      <c r="GQ344" s="54">
        <v>0</v>
      </c>
      <c r="GR344" s="54">
        <v>2.8384615384615381</v>
      </c>
      <c r="GS344" s="54">
        <v>1.5</v>
      </c>
      <c r="GT344" s="54">
        <v>0</v>
      </c>
      <c r="GU344" s="54">
        <v>14.009050980392153</v>
      </c>
      <c r="GV344" s="54">
        <v>17.714933333333331</v>
      </c>
      <c r="GW344" s="54">
        <v>17.714933333333331</v>
      </c>
      <c r="GX344" s="54">
        <v>17.714933333333331</v>
      </c>
      <c r="GY344" s="54">
        <v>17.714933333333331</v>
      </c>
      <c r="GZ344" s="54">
        <v>17.714933333333331</v>
      </c>
      <c r="HA344" s="54">
        <v>17.714933333333331</v>
      </c>
      <c r="HB344" s="54">
        <v>17.714933333333331</v>
      </c>
      <c r="HC344" s="54">
        <v>17.714933333333331</v>
      </c>
      <c r="HD344" s="54">
        <v>1</v>
      </c>
      <c r="HE344" s="54">
        <v>0.66725819577813505</v>
      </c>
      <c r="HF344" s="54">
        <v>0</v>
      </c>
      <c r="HK344" s="54">
        <v>19</v>
      </c>
      <c r="HL344" s="54">
        <v>68400</v>
      </c>
      <c r="HM344" s="54">
        <v>17.714933333333331</v>
      </c>
      <c r="HN344" s="54">
        <v>0</v>
      </c>
      <c r="HO344" s="54">
        <v>0</v>
      </c>
      <c r="HP344" s="54">
        <v>2.8384615384615381</v>
      </c>
      <c r="HQ344" s="54">
        <v>1.5</v>
      </c>
      <c r="HR344" s="54">
        <v>0</v>
      </c>
      <c r="HS344" s="54">
        <v>14.009050980392153</v>
      </c>
      <c r="HT344" s="54">
        <v>17.714933333333331</v>
      </c>
      <c r="HU344" s="54">
        <v>17.714933333333331</v>
      </c>
      <c r="HV344" s="54">
        <v>17.714933333333331</v>
      </c>
      <c r="HW344" s="54">
        <v>17.714933333333331</v>
      </c>
      <c r="HX344" s="54">
        <v>17.714933333333331</v>
      </c>
      <c r="HY344" s="54">
        <v>17.714933333333331</v>
      </c>
      <c r="HZ344" s="54">
        <v>17.714933333333331</v>
      </c>
      <c r="IA344" s="54">
        <v>17.714933333333331</v>
      </c>
      <c r="IB344" s="54">
        <v>0</v>
      </c>
      <c r="IC344" s="54">
        <v>0.66725819577813505</v>
      </c>
      <c r="ID344" s="54">
        <v>0</v>
      </c>
    </row>
    <row r="345" spans="2:238" x14ac:dyDescent="0.25">
      <c r="C345" s="54">
        <v>20</v>
      </c>
      <c r="D345" s="54">
        <v>72000</v>
      </c>
      <c r="E345" s="54">
        <v>16.139033333333334</v>
      </c>
      <c r="F345" s="54">
        <v>0</v>
      </c>
      <c r="G345" s="54">
        <v>0</v>
      </c>
      <c r="H345" s="54">
        <v>3.4061538461538463</v>
      </c>
      <c r="I345" s="54">
        <v>1.5</v>
      </c>
      <c r="J345" s="54">
        <v>0</v>
      </c>
      <c r="K345" s="54">
        <v>12.433150980392156</v>
      </c>
      <c r="L345" s="54">
        <v>16.139033333333334</v>
      </c>
      <c r="M345" s="54">
        <v>16.139033333333334</v>
      </c>
      <c r="N345" s="54">
        <v>16.139033333333334</v>
      </c>
      <c r="O345" s="54">
        <v>16.139033333333334</v>
      </c>
      <c r="P345" s="54">
        <v>16.139033333333334</v>
      </c>
      <c r="Q345" s="54">
        <v>16.139033333333334</v>
      </c>
      <c r="R345" s="54">
        <v>16.139033333333334</v>
      </c>
      <c r="S345" s="54">
        <v>16.139033333333334</v>
      </c>
      <c r="T345" s="54">
        <v>1</v>
      </c>
      <c r="U345" s="54">
        <v>0.66997606433476342</v>
      </c>
      <c r="V345" s="54">
        <v>0</v>
      </c>
      <c r="AA345" s="54">
        <v>20</v>
      </c>
      <c r="AB345" s="54">
        <v>72000</v>
      </c>
      <c r="AC345" s="54">
        <v>16.139033333333334</v>
      </c>
      <c r="AD345" s="54">
        <v>0</v>
      </c>
      <c r="AE345" s="54">
        <v>0</v>
      </c>
      <c r="AF345" s="54">
        <v>3.4061538461538463</v>
      </c>
      <c r="AG345" s="54">
        <v>1.5</v>
      </c>
      <c r="AH345" s="54">
        <v>0</v>
      </c>
      <c r="AI345" s="54">
        <v>12.433150980392156</v>
      </c>
      <c r="AJ345" s="54">
        <v>16.139033333333334</v>
      </c>
      <c r="AK345" s="54">
        <v>16.139033333333334</v>
      </c>
      <c r="AL345" s="54">
        <v>16.139033333333334</v>
      </c>
      <c r="AM345" s="54">
        <v>16.139033333333334</v>
      </c>
      <c r="AN345" s="54">
        <v>16.139033333333334</v>
      </c>
      <c r="AO345" s="54">
        <v>16.139033333333334</v>
      </c>
      <c r="AP345" s="54">
        <v>16.139033333333334</v>
      </c>
      <c r="AQ345" s="54">
        <v>16.139033333333334</v>
      </c>
      <c r="AR345" s="54">
        <v>0</v>
      </c>
      <c r="AS345" s="54">
        <v>0.66997606433476342</v>
      </c>
      <c r="AT345" s="54">
        <v>0</v>
      </c>
      <c r="AY345" s="54">
        <v>20</v>
      </c>
      <c r="AZ345" s="54">
        <v>72000</v>
      </c>
      <c r="BA345" s="54">
        <v>16.139033333333334</v>
      </c>
      <c r="BB345" s="54">
        <v>0</v>
      </c>
      <c r="BC345" s="54">
        <v>0</v>
      </c>
      <c r="BD345" s="54">
        <v>3.4061538461538463</v>
      </c>
      <c r="BE345" s="54">
        <v>1.5</v>
      </c>
      <c r="BF345" s="54">
        <v>0</v>
      </c>
      <c r="BG345" s="54">
        <v>12.433150980392156</v>
      </c>
      <c r="BH345" s="54">
        <v>16.139033333333334</v>
      </c>
      <c r="BI345" s="54">
        <v>16.139033333333334</v>
      </c>
      <c r="BJ345" s="54">
        <v>16.139033333333334</v>
      </c>
      <c r="BK345" s="54">
        <v>16.139033333333334</v>
      </c>
      <c r="BL345" s="54">
        <v>16.139033333333334</v>
      </c>
      <c r="BM345" s="54">
        <v>16.139033333333334</v>
      </c>
      <c r="BN345" s="54">
        <v>16.139033333333334</v>
      </c>
      <c r="BO345" s="54">
        <v>16.139033333333334</v>
      </c>
      <c r="BP345" s="54">
        <v>1</v>
      </c>
      <c r="BQ345" s="54">
        <v>0.66725819577813505</v>
      </c>
      <c r="BR345" s="54">
        <v>0</v>
      </c>
      <c r="BW345" s="54">
        <v>20</v>
      </c>
      <c r="BX345" s="54">
        <v>72000</v>
      </c>
      <c r="BY345" s="54">
        <v>16.139033333333334</v>
      </c>
      <c r="BZ345" s="54">
        <v>0</v>
      </c>
      <c r="CA345" s="54">
        <v>0</v>
      </c>
      <c r="CB345" s="54">
        <v>3.4061538461538463</v>
      </c>
      <c r="CC345" s="54">
        <v>1.5</v>
      </c>
      <c r="CD345" s="54">
        <v>0</v>
      </c>
      <c r="CE345" s="54">
        <v>12.433150980392156</v>
      </c>
      <c r="CF345" s="54">
        <v>16.139033333333334</v>
      </c>
      <c r="CG345" s="54">
        <v>16.139033333333334</v>
      </c>
      <c r="CH345" s="54">
        <v>16.139033333333334</v>
      </c>
      <c r="CI345" s="54">
        <v>16.139033333333334</v>
      </c>
      <c r="CJ345" s="54">
        <v>16.139033333333334</v>
      </c>
      <c r="CK345" s="54">
        <v>16.139033333333334</v>
      </c>
      <c r="CL345" s="54">
        <v>16.139033333333334</v>
      </c>
      <c r="CM345" s="54">
        <v>16.139033333333334</v>
      </c>
      <c r="CN345" s="54">
        <v>0</v>
      </c>
      <c r="CO345" s="54">
        <v>0.66725819577813505</v>
      </c>
      <c r="CP345" s="54">
        <v>0</v>
      </c>
      <c r="CU345" s="54">
        <v>20</v>
      </c>
      <c r="CV345" s="54">
        <v>72000</v>
      </c>
      <c r="CW345" s="54">
        <v>16.139033333333334</v>
      </c>
      <c r="CX345" s="54">
        <v>0</v>
      </c>
      <c r="CY345" s="54">
        <v>0</v>
      </c>
      <c r="CZ345" s="54">
        <v>3.4061538461538463</v>
      </c>
      <c r="DA345" s="54">
        <v>1.5</v>
      </c>
      <c r="DB345" s="54">
        <v>0</v>
      </c>
      <c r="DC345" s="54">
        <v>12.433150980392156</v>
      </c>
      <c r="DD345" s="54">
        <v>16.139033333333334</v>
      </c>
      <c r="DE345" s="54">
        <v>16.139033333333334</v>
      </c>
      <c r="DF345" s="54">
        <v>16.139033333333334</v>
      </c>
      <c r="DG345" s="54">
        <v>16.139033333333334</v>
      </c>
      <c r="DH345" s="54">
        <v>16.139033333333334</v>
      </c>
      <c r="DI345" s="54">
        <v>16.139033333333334</v>
      </c>
      <c r="DJ345" s="54">
        <v>16.139033333333334</v>
      </c>
      <c r="DK345" s="54">
        <v>16.139033333333334</v>
      </c>
      <c r="DL345" s="54">
        <v>1</v>
      </c>
      <c r="DM345" s="54">
        <v>0.66725819577813505</v>
      </c>
      <c r="DN345" s="54">
        <v>0</v>
      </c>
      <c r="DS345" s="54">
        <v>20</v>
      </c>
      <c r="DT345" s="54">
        <v>72000</v>
      </c>
      <c r="DU345" s="54">
        <v>16.139033333333334</v>
      </c>
      <c r="DV345" s="54">
        <v>0</v>
      </c>
      <c r="DW345" s="54">
        <v>0</v>
      </c>
      <c r="DX345" s="54">
        <v>3.4061538461538463</v>
      </c>
      <c r="DY345" s="54">
        <v>1.5</v>
      </c>
      <c r="DZ345" s="54">
        <v>0</v>
      </c>
      <c r="EA345" s="54">
        <v>12.433150980392156</v>
      </c>
      <c r="EB345" s="54">
        <v>16.139033333333334</v>
      </c>
      <c r="EC345" s="54">
        <v>16.139033333333334</v>
      </c>
      <c r="ED345" s="54">
        <v>16.139033333333334</v>
      </c>
      <c r="EE345" s="54">
        <v>16.139033333333334</v>
      </c>
      <c r="EF345" s="54">
        <v>16.139033333333334</v>
      </c>
      <c r="EG345" s="54">
        <v>16.139033333333334</v>
      </c>
      <c r="EH345" s="54">
        <v>16.139033333333334</v>
      </c>
      <c r="EI345" s="54">
        <v>16.139033333333334</v>
      </c>
      <c r="EJ345" s="54">
        <v>0</v>
      </c>
      <c r="EK345" s="54">
        <v>0.66725819577813505</v>
      </c>
      <c r="EL345" s="54">
        <v>0</v>
      </c>
      <c r="EQ345" s="54">
        <v>20</v>
      </c>
      <c r="ER345" s="54">
        <v>72000</v>
      </c>
      <c r="ES345" s="54">
        <v>16.139033333333334</v>
      </c>
      <c r="ET345" s="54">
        <v>0</v>
      </c>
      <c r="EU345" s="54">
        <v>0</v>
      </c>
      <c r="EV345" s="54">
        <v>3.4061538461538463</v>
      </c>
      <c r="EW345" s="54">
        <v>1.5</v>
      </c>
      <c r="EX345" s="54">
        <v>0</v>
      </c>
      <c r="EY345" s="54">
        <v>12.433150980392156</v>
      </c>
      <c r="EZ345" s="54">
        <v>16.139033333333334</v>
      </c>
      <c r="FA345" s="54">
        <v>16.139033333333334</v>
      </c>
      <c r="FB345" s="54">
        <v>16.139033333333334</v>
      </c>
      <c r="FC345" s="54">
        <v>16.139033333333334</v>
      </c>
      <c r="FD345" s="54">
        <v>16.139033333333334</v>
      </c>
      <c r="FE345" s="54">
        <v>16.139033333333334</v>
      </c>
      <c r="FF345" s="54">
        <v>16.139033333333334</v>
      </c>
      <c r="FG345" s="54">
        <v>16.139033333333334</v>
      </c>
      <c r="FH345" s="54">
        <v>1</v>
      </c>
      <c r="FI345" s="54">
        <v>0.66725819577813505</v>
      </c>
      <c r="FJ345" s="54">
        <v>0</v>
      </c>
      <c r="FO345" s="54">
        <v>20</v>
      </c>
      <c r="FP345" s="54">
        <v>72000</v>
      </c>
      <c r="FQ345" s="54">
        <v>16.139033333333334</v>
      </c>
      <c r="FR345" s="54">
        <v>0</v>
      </c>
      <c r="FS345" s="54">
        <v>0</v>
      </c>
      <c r="FT345" s="54">
        <v>3.4061538461538463</v>
      </c>
      <c r="FU345" s="54">
        <v>1.5</v>
      </c>
      <c r="FV345" s="54">
        <v>0</v>
      </c>
      <c r="FW345" s="54">
        <v>12.433150980392156</v>
      </c>
      <c r="FX345" s="54">
        <v>16.139033333333334</v>
      </c>
      <c r="FY345" s="54">
        <v>16.139033333333334</v>
      </c>
      <c r="FZ345" s="54">
        <v>16.139033333333334</v>
      </c>
      <c r="GA345" s="54">
        <v>16.139033333333334</v>
      </c>
      <c r="GB345" s="54">
        <v>16.139033333333334</v>
      </c>
      <c r="GC345" s="54">
        <v>16.139033333333334</v>
      </c>
      <c r="GD345" s="54">
        <v>16.139033333333334</v>
      </c>
      <c r="GE345" s="54">
        <v>16.139033333333334</v>
      </c>
      <c r="GF345" s="54">
        <v>0</v>
      </c>
      <c r="GG345" s="54">
        <v>0.66725819577813505</v>
      </c>
      <c r="GH345" s="54">
        <v>0</v>
      </c>
      <c r="GM345" s="54">
        <v>20</v>
      </c>
      <c r="GN345" s="54">
        <v>72000</v>
      </c>
      <c r="GO345" s="54">
        <v>16.139033333333334</v>
      </c>
      <c r="GP345" s="54">
        <v>0</v>
      </c>
      <c r="GQ345" s="54">
        <v>0</v>
      </c>
      <c r="GR345" s="54">
        <v>3.4061538461538463</v>
      </c>
      <c r="GS345" s="54">
        <v>1.5</v>
      </c>
      <c r="GT345" s="54">
        <v>0</v>
      </c>
      <c r="GU345" s="54">
        <v>12.433150980392156</v>
      </c>
      <c r="GV345" s="54">
        <v>16.139033333333334</v>
      </c>
      <c r="GW345" s="54">
        <v>16.139033333333334</v>
      </c>
      <c r="GX345" s="54">
        <v>16.139033333333334</v>
      </c>
      <c r="GY345" s="54">
        <v>16.139033333333334</v>
      </c>
      <c r="GZ345" s="54">
        <v>16.139033333333334</v>
      </c>
      <c r="HA345" s="54">
        <v>16.139033333333334</v>
      </c>
      <c r="HB345" s="54">
        <v>16.139033333333334</v>
      </c>
      <c r="HC345" s="54">
        <v>16.139033333333334</v>
      </c>
      <c r="HD345" s="54">
        <v>1</v>
      </c>
      <c r="HE345" s="54">
        <v>0.66725819577813505</v>
      </c>
      <c r="HF345" s="54">
        <v>0</v>
      </c>
      <c r="HK345" s="54">
        <v>20</v>
      </c>
      <c r="HL345" s="54">
        <v>72000</v>
      </c>
      <c r="HM345" s="54">
        <v>16.139033333333334</v>
      </c>
      <c r="HN345" s="54">
        <v>0</v>
      </c>
      <c r="HO345" s="54">
        <v>0</v>
      </c>
      <c r="HP345" s="54">
        <v>3.4061538461538463</v>
      </c>
      <c r="HQ345" s="54">
        <v>1.5</v>
      </c>
      <c r="HR345" s="54">
        <v>0</v>
      </c>
      <c r="HS345" s="54">
        <v>12.433150980392156</v>
      </c>
      <c r="HT345" s="54">
        <v>16.139033333333334</v>
      </c>
      <c r="HU345" s="54">
        <v>16.139033333333334</v>
      </c>
      <c r="HV345" s="54">
        <v>16.139033333333334</v>
      </c>
      <c r="HW345" s="54">
        <v>16.139033333333334</v>
      </c>
      <c r="HX345" s="54">
        <v>16.139033333333334</v>
      </c>
      <c r="HY345" s="54">
        <v>16.139033333333334</v>
      </c>
      <c r="HZ345" s="54">
        <v>16.139033333333334</v>
      </c>
      <c r="IA345" s="54">
        <v>16.139033333333334</v>
      </c>
      <c r="IB345" s="54">
        <v>0</v>
      </c>
      <c r="IC345" s="54">
        <v>0.66725819577813505</v>
      </c>
      <c r="ID345" s="54">
        <v>0</v>
      </c>
    </row>
    <row r="346" spans="2:238" x14ac:dyDescent="0.25">
      <c r="C346" s="54">
        <v>21</v>
      </c>
      <c r="D346" s="54">
        <v>75600</v>
      </c>
      <c r="E346" s="54">
        <v>15.036933333333332</v>
      </c>
      <c r="F346" s="54">
        <v>0</v>
      </c>
      <c r="G346" s="54">
        <v>0</v>
      </c>
      <c r="H346" s="54">
        <v>3.7846153846153845</v>
      </c>
      <c r="I346" s="54">
        <v>1.5</v>
      </c>
      <c r="J346" s="54">
        <v>0</v>
      </c>
      <c r="K346" s="54">
        <v>11.331050980392156</v>
      </c>
      <c r="L346" s="54">
        <v>15.036933333333332</v>
      </c>
      <c r="M346" s="54">
        <v>15.036933333333332</v>
      </c>
      <c r="N346" s="54">
        <v>15.036933333333332</v>
      </c>
      <c r="O346" s="54">
        <v>15.036933333333332</v>
      </c>
      <c r="P346" s="54">
        <v>15.036933333333332</v>
      </c>
      <c r="Q346" s="54">
        <v>15.036933333333332</v>
      </c>
      <c r="R346" s="54">
        <v>15.036933333333332</v>
      </c>
      <c r="S346" s="54">
        <v>15.036933333333332</v>
      </c>
      <c r="T346" s="54">
        <v>1</v>
      </c>
      <c r="U346" s="54">
        <v>0.66997606433476342</v>
      </c>
      <c r="V346" s="54">
        <v>0</v>
      </c>
      <c r="AA346" s="54">
        <v>21</v>
      </c>
      <c r="AB346" s="54">
        <v>75600</v>
      </c>
      <c r="AC346" s="54">
        <v>15.036933333333332</v>
      </c>
      <c r="AD346" s="54">
        <v>0</v>
      </c>
      <c r="AE346" s="54">
        <v>0</v>
      </c>
      <c r="AF346" s="54">
        <v>3.7846153846153845</v>
      </c>
      <c r="AG346" s="54">
        <v>1.5</v>
      </c>
      <c r="AH346" s="54">
        <v>0</v>
      </c>
      <c r="AI346" s="54">
        <v>11.331050980392156</v>
      </c>
      <c r="AJ346" s="54">
        <v>15.036933333333332</v>
      </c>
      <c r="AK346" s="54">
        <v>15.036933333333332</v>
      </c>
      <c r="AL346" s="54">
        <v>15.036933333333332</v>
      </c>
      <c r="AM346" s="54">
        <v>15.036933333333332</v>
      </c>
      <c r="AN346" s="54">
        <v>15.036933333333332</v>
      </c>
      <c r="AO346" s="54">
        <v>15.036933333333332</v>
      </c>
      <c r="AP346" s="54">
        <v>15.036933333333332</v>
      </c>
      <c r="AQ346" s="54">
        <v>15.036933333333332</v>
      </c>
      <c r="AR346" s="54">
        <v>0</v>
      </c>
      <c r="AS346" s="54">
        <v>0.66997606433476342</v>
      </c>
      <c r="AT346" s="54">
        <v>0</v>
      </c>
      <c r="AY346" s="54">
        <v>21</v>
      </c>
      <c r="AZ346" s="54">
        <v>75600</v>
      </c>
      <c r="BA346" s="54">
        <v>15.036933333333332</v>
      </c>
      <c r="BB346" s="54">
        <v>0</v>
      </c>
      <c r="BC346" s="54">
        <v>0</v>
      </c>
      <c r="BD346" s="54">
        <v>3.7846153846153845</v>
      </c>
      <c r="BE346" s="54">
        <v>1.5</v>
      </c>
      <c r="BF346" s="54">
        <v>0</v>
      </c>
      <c r="BG346" s="54">
        <v>11.331050980392156</v>
      </c>
      <c r="BH346" s="54">
        <v>15.036933333333332</v>
      </c>
      <c r="BI346" s="54">
        <v>15.036933333333332</v>
      </c>
      <c r="BJ346" s="54">
        <v>15.036933333333332</v>
      </c>
      <c r="BK346" s="54">
        <v>15.036933333333332</v>
      </c>
      <c r="BL346" s="54">
        <v>15.036933333333332</v>
      </c>
      <c r="BM346" s="54">
        <v>15.036933333333332</v>
      </c>
      <c r="BN346" s="54">
        <v>15.036933333333332</v>
      </c>
      <c r="BO346" s="54">
        <v>15.036933333333332</v>
      </c>
      <c r="BP346" s="54">
        <v>1</v>
      </c>
      <c r="BQ346" s="54">
        <v>0.66725819577813505</v>
      </c>
      <c r="BR346" s="54">
        <v>0</v>
      </c>
      <c r="BW346" s="54">
        <v>21</v>
      </c>
      <c r="BX346" s="54">
        <v>75600</v>
      </c>
      <c r="BY346" s="54">
        <v>15.036933333333332</v>
      </c>
      <c r="BZ346" s="54">
        <v>0</v>
      </c>
      <c r="CA346" s="54">
        <v>0</v>
      </c>
      <c r="CB346" s="54">
        <v>3.7846153846153845</v>
      </c>
      <c r="CC346" s="54">
        <v>1.5</v>
      </c>
      <c r="CD346" s="54">
        <v>0</v>
      </c>
      <c r="CE346" s="54">
        <v>11.331050980392156</v>
      </c>
      <c r="CF346" s="54">
        <v>15.036933333333332</v>
      </c>
      <c r="CG346" s="54">
        <v>15.036933333333332</v>
      </c>
      <c r="CH346" s="54">
        <v>15.036933333333332</v>
      </c>
      <c r="CI346" s="54">
        <v>15.036933333333332</v>
      </c>
      <c r="CJ346" s="54">
        <v>15.036933333333332</v>
      </c>
      <c r="CK346" s="54">
        <v>15.036933333333332</v>
      </c>
      <c r="CL346" s="54">
        <v>15.036933333333332</v>
      </c>
      <c r="CM346" s="54">
        <v>15.036933333333332</v>
      </c>
      <c r="CN346" s="54">
        <v>0</v>
      </c>
      <c r="CO346" s="54">
        <v>0.66725819577813505</v>
      </c>
      <c r="CP346" s="54">
        <v>0</v>
      </c>
      <c r="CU346" s="54">
        <v>21</v>
      </c>
      <c r="CV346" s="54">
        <v>75600</v>
      </c>
      <c r="CW346" s="54">
        <v>15.036933333333332</v>
      </c>
      <c r="CX346" s="54">
        <v>0</v>
      </c>
      <c r="CY346" s="54">
        <v>0</v>
      </c>
      <c r="CZ346" s="54">
        <v>3.7846153846153845</v>
      </c>
      <c r="DA346" s="54">
        <v>1.5</v>
      </c>
      <c r="DB346" s="54">
        <v>0</v>
      </c>
      <c r="DC346" s="54">
        <v>11.331050980392156</v>
      </c>
      <c r="DD346" s="54">
        <v>15.036933333333332</v>
      </c>
      <c r="DE346" s="54">
        <v>15.036933333333332</v>
      </c>
      <c r="DF346" s="54">
        <v>15.036933333333332</v>
      </c>
      <c r="DG346" s="54">
        <v>15.036933333333332</v>
      </c>
      <c r="DH346" s="54">
        <v>15.036933333333332</v>
      </c>
      <c r="DI346" s="54">
        <v>15.036933333333332</v>
      </c>
      <c r="DJ346" s="54">
        <v>15.036933333333332</v>
      </c>
      <c r="DK346" s="54">
        <v>15.036933333333332</v>
      </c>
      <c r="DL346" s="54">
        <v>1</v>
      </c>
      <c r="DM346" s="54">
        <v>0.66725819577813505</v>
      </c>
      <c r="DN346" s="54">
        <v>0</v>
      </c>
      <c r="DS346" s="54">
        <v>21</v>
      </c>
      <c r="DT346" s="54">
        <v>75600</v>
      </c>
      <c r="DU346" s="54">
        <v>15.036933333333332</v>
      </c>
      <c r="DV346" s="54">
        <v>0</v>
      </c>
      <c r="DW346" s="54">
        <v>0</v>
      </c>
      <c r="DX346" s="54">
        <v>3.7846153846153845</v>
      </c>
      <c r="DY346" s="54">
        <v>1.5</v>
      </c>
      <c r="DZ346" s="54">
        <v>0</v>
      </c>
      <c r="EA346" s="54">
        <v>11.331050980392156</v>
      </c>
      <c r="EB346" s="54">
        <v>15.036933333333332</v>
      </c>
      <c r="EC346" s="54">
        <v>15.036933333333332</v>
      </c>
      <c r="ED346" s="54">
        <v>15.036933333333332</v>
      </c>
      <c r="EE346" s="54">
        <v>15.036933333333332</v>
      </c>
      <c r="EF346" s="54">
        <v>15.036933333333332</v>
      </c>
      <c r="EG346" s="54">
        <v>15.036933333333332</v>
      </c>
      <c r="EH346" s="54">
        <v>15.036933333333332</v>
      </c>
      <c r="EI346" s="54">
        <v>15.036933333333332</v>
      </c>
      <c r="EJ346" s="54">
        <v>0</v>
      </c>
      <c r="EK346" s="54">
        <v>0.66725819577813505</v>
      </c>
      <c r="EL346" s="54">
        <v>0</v>
      </c>
      <c r="EQ346" s="54">
        <v>21</v>
      </c>
      <c r="ER346" s="54">
        <v>75600</v>
      </c>
      <c r="ES346" s="54">
        <v>15.036933333333332</v>
      </c>
      <c r="ET346" s="54">
        <v>0</v>
      </c>
      <c r="EU346" s="54">
        <v>0</v>
      </c>
      <c r="EV346" s="54">
        <v>3.7846153846153845</v>
      </c>
      <c r="EW346" s="54">
        <v>1.5</v>
      </c>
      <c r="EX346" s="54">
        <v>0</v>
      </c>
      <c r="EY346" s="54">
        <v>11.331050980392156</v>
      </c>
      <c r="EZ346" s="54">
        <v>15.036933333333332</v>
      </c>
      <c r="FA346" s="54">
        <v>15.036933333333332</v>
      </c>
      <c r="FB346" s="54">
        <v>15.036933333333332</v>
      </c>
      <c r="FC346" s="54">
        <v>15.036933333333332</v>
      </c>
      <c r="FD346" s="54">
        <v>15.036933333333332</v>
      </c>
      <c r="FE346" s="54">
        <v>15.036933333333332</v>
      </c>
      <c r="FF346" s="54">
        <v>15.036933333333332</v>
      </c>
      <c r="FG346" s="54">
        <v>15.036933333333332</v>
      </c>
      <c r="FH346" s="54">
        <v>1</v>
      </c>
      <c r="FI346" s="54">
        <v>0.66725819577813505</v>
      </c>
      <c r="FJ346" s="54">
        <v>0</v>
      </c>
      <c r="FO346" s="54">
        <v>21</v>
      </c>
      <c r="FP346" s="54">
        <v>75600</v>
      </c>
      <c r="FQ346" s="54">
        <v>15.036933333333332</v>
      </c>
      <c r="FR346" s="54">
        <v>0</v>
      </c>
      <c r="FS346" s="54">
        <v>0</v>
      </c>
      <c r="FT346" s="54">
        <v>3.7846153846153845</v>
      </c>
      <c r="FU346" s="54">
        <v>1.5</v>
      </c>
      <c r="FV346" s="54">
        <v>0</v>
      </c>
      <c r="FW346" s="54">
        <v>11.331050980392156</v>
      </c>
      <c r="FX346" s="54">
        <v>15.036933333333332</v>
      </c>
      <c r="FY346" s="54">
        <v>15.036933333333332</v>
      </c>
      <c r="FZ346" s="54">
        <v>15.036933333333332</v>
      </c>
      <c r="GA346" s="54">
        <v>15.036933333333332</v>
      </c>
      <c r="GB346" s="54">
        <v>15.036933333333332</v>
      </c>
      <c r="GC346" s="54">
        <v>15.036933333333332</v>
      </c>
      <c r="GD346" s="54">
        <v>15.036933333333332</v>
      </c>
      <c r="GE346" s="54">
        <v>15.036933333333332</v>
      </c>
      <c r="GF346" s="54">
        <v>0</v>
      </c>
      <c r="GG346" s="54">
        <v>0.66725819577813505</v>
      </c>
      <c r="GH346" s="54">
        <v>0</v>
      </c>
      <c r="GM346" s="54">
        <v>21</v>
      </c>
      <c r="GN346" s="54">
        <v>75600</v>
      </c>
      <c r="GO346" s="54">
        <v>15.036933333333332</v>
      </c>
      <c r="GP346" s="54">
        <v>0</v>
      </c>
      <c r="GQ346" s="54">
        <v>0</v>
      </c>
      <c r="GR346" s="54">
        <v>3.7846153846153845</v>
      </c>
      <c r="GS346" s="54">
        <v>1.5</v>
      </c>
      <c r="GT346" s="54">
        <v>0</v>
      </c>
      <c r="GU346" s="54">
        <v>11.331050980392156</v>
      </c>
      <c r="GV346" s="54">
        <v>15.036933333333332</v>
      </c>
      <c r="GW346" s="54">
        <v>15.036933333333332</v>
      </c>
      <c r="GX346" s="54">
        <v>15.036933333333332</v>
      </c>
      <c r="GY346" s="54">
        <v>15.036933333333332</v>
      </c>
      <c r="GZ346" s="54">
        <v>15.036933333333332</v>
      </c>
      <c r="HA346" s="54">
        <v>15.036933333333332</v>
      </c>
      <c r="HB346" s="54">
        <v>15.036933333333332</v>
      </c>
      <c r="HC346" s="54">
        <v>15.036933333333332</v>
      </c>
      <c r="HD346" s="54">
        <v>1</v>
      </c>
      <c r="HE346" s="54">
        <v>0.66725819577813505</v>
      </c>
      <c r="HF346" s="54">
        <v>0</v>
      </c>
      <c r="HK346" s="54">
        <v>21</v>
      </c>
      <c r="HL346" s="54">
        <v>75600</v>
      </c>
      <c r="HM346" s="54">
        <v>15.036933333333332</v>
      </c>
      <c r="HN346" s="54">
        <v>0</v>
      </c>
      <c r="HO346" s="54">
        <v>0</v>
      </c>
      <c r="HP346" s="54">
        <v>3.7846153846153845</v>
      </c>
      <c r="HQ346" s="54">
        <v>1.5</v>
      </c>
      <c r="HR346" s="54">
        <v>0</v>
      </c>
      <c r="HS346" s="54">
        <v>11.331050980392156</v>
      </c>
      <c r="HT346" s="54">
        <v>15.036933333333332</v>
      </c>
      <c r="HU346" s="54">
        <v>15.036933333333332</v>
      </c>
      <c r="HV346" s="54">
        <v>15.036933333333332</v>
      </c>
      <c r="HW346" s="54">
        <v>15.036933333333332</v>
      </c>
      <c r="HX346" s="54">
        <v>15.036933333333332</v>
      </c>
      <c r="HY346" s="54">
        <v>15.036933333333332</v>
      </c>
      <c r="HZ346" s="54">
        <v>15.036933333333332</v>
      </c>
      <c r="IA346" s="54">
        <v>15.036933333333332</v>
      </c>
      <c r="IB346" s="54">
        <v>0</v>
      </c>
      <c r="IC346" s="54">
        <v>0.66725819577813505</v>
      </c>
      <c r="ID346" s="54">
        <v>0</v>
      </c>
    </row>
    <row r="347" spans="2:238" x14ac:dyDescent="0.25">
      <c r="C347" s="54">
        <v>22</v>
      </c>
      <c r="D347" s="54">
        <v>79200</v>
      </c>
      <c r="E347" s="54">
        <v>13.790633333333334</v>
      </c>
      <c r="F347" s="54">
        <v>0</v>
      </c>
      <c r="G347" s="54">
        <v>0</v>
      </c>
      <c r="H347" s="54">
        <v>3.1538461538461537</v>
      </c>
      <c r="I347" s="54">
        <v>0</v>
      </c>
      <c r="J347" s="54">
        <v>0</v>
      </c>
      <c r="K347" s="54">
        <v>10.084750980392158</v>
      </c>
      <c r="L347" s="54">
        <v>13.790633333333334</v>
      </c>
      <c r="M347" s="54">
        <v>13.790633333333334</v>
      </c>
      <c r="N347" s="54">
        <v>13.790633333333334</v>
      </c>
      <c r="O347" s="54">
        <v>13.790633333333334</v>
      </c>
      <c r="P347" s="54">
        <v>13.790633333333334</v>
      </c>
      <c r="Q347" s="54">
        <v>13.790633333333334</v>
      </c>
      <c r="R347" s="54">
        <v>13.790633333333334</v>
      </c>
      <c r="S347" s="54">
        <v>13.790633333333334</v>
      </c>
      <c r="T347" s="54">
        <v>2</v>
      </c>
      <c r="U347" s="54">
        <v>0.66997606433476342</v>
      </c>
      <c r="V347" s="54">
        <v>0</v>
      </c>
      <c r="AA347" s="54">
        <v>22</v>
      </c>
      <c r="AB347" s="54">
        <v>79200</v>
      </c>
      <c r="AC347" s="54">
        <v>13.790633333333334</v>
      </c>
      <c r="AD347" s="54">
        <v>0</v>
      </c>
      <c r="AE347" s="54">
        <v>0</v>
      </c>
      <c r="AF347" s="54">
        <v>3.1538461538461537</v>
      </c>
      <c r="AG347" s="54">
        <v>0</v>
      </c>
      <c r="AH347" s="54">
        <v>0</v>
      </c>
      <c r="AI347" s="54">
        <v>10.084750980392158</v>
      </c>
      <c r="AJ347" s="54">
        <v>13.790633333333334</v>
      </c>
      <c r="AK347" s="54">
        <v>13.790633333333334</v>
      </c>
      <c r="AL347" s="54">
        <v>13.790633333333334</v>
      </c>
      <c r="AM347" s="54">
        <v>13.790633333333334</v>
      </c>
      <c r="AN347" s="54">
        <v>13.790633333333334</v>
      </c>
      <c r="AO347" s="54">
        <v>13.790633333333334</v>
      </c>
      <c r="AP347" s="54">
        <v>13.790633333333334</v>
      </c>
      <c r="AQ347" s="54">
        <v>13.790633333333334</v>
      </c>
      <c r="AR347" s="54">
        <v>0</v>
      </c>
      <c r="AS347" s="54">
        <v>0.66997606433476342</v>
      </c>
      <c r="AT347" s="54">
        <v>0</v>
      </c>
      <c r="AY347" s="54">
        <v>22</v>
      </c>
      <c r="AZ347" s="54">
        <v>79200</v>
      </c>
      <c r="BA347" s="54">
        <v>13.790633333333334</v>
      </c>
      <c r="BB347" s="54">
        <v>0</v>
      </c>
      <c r="BC347" s="54">
        <v>0</v>
      </c>
      <c r="BD347" s="54">
        <v>3.1538461538461537</v>
      </c>
      <c r="BE347" s="54">
        <v>0</v>
      </c>
      <c r="BF347" s="54">
        <v>0</v>
      </c>
      <c r="BG347" s="54">
        <v>10.084750980392158</v>
      </c>
      <c r="BH347" s="54">
        <v>13.790633333333334</v>
      </c>
      <c r="BI347" s="54">
        <v>13.790633333333334</v>
      </c>
      <c r="BJ347" s="54">
        <v>13.790633333333334</v>
      </c>
      <c r="BK347" s="54">
        <v>13.790633333333334</v>
      </c>
      <c r="BL347" s="54">
        <v>13.790633333333334</v>
      </c>
      <c r="BM347" s="54">
        <v>13.790633333333334</v>
      </c>
      <c r="BN347" s="54">
        <v>13.790633333333334</v>
      </c>
      <c r="BO347" s="54">
        <v>13.790633333333334</v>
      </c>
      <c r="BP347" s="54">
        <v>2</v>
      </c>
      <c r="BQ347" s="54">
        <v>0.66725819577813505</v>
      </c>
      <c r="BR347" s="54">
        <v>0</v>
      </c>
      <c r="BW347" s="54">
        <v>22</v>
      </c>
      <c r="BX347" s="54">
        <v>79200</v>
      </c>
      <c r="BY347" s="54">
        <v>13.790633333333334</v>
      </c>
      <c r="BZ347" s="54">
        <v>0</v>
      </c>
      <c r="CA347" s="54">
        <v>0</v>
      </c>
      <c r="CB347" s="54">
        <v>3.1538461538461537</v>
      </c>
      <c r="CC347" s="54">
        <v>0</v>
      </c>
      <c r="CD347" s="54">
        <v>0</v>
      </c>
      <c r="CE347" s="54">
        <v>10.084750980392158</v>
      </c>
      <c r="CF347" s="54">
        <v>13.790633333333334</v>
      </c>
      <c r="CG347" s="54">
        <v>13.790633333333334</v>
      </c>
      <c r="CH347" s="54">
        <v>13.790633333333334</v>
      </c>
      <c r="CI347" s="54">
        <v>13.790633333333334</v>
      </c>
      <c r="CJ347" s="54">
        <v>13.790633333333334</v>
      </c>
      <c r="CK347" s="54">
        <v>13.790633333333334</v>
      </c>
      <c r="CL347" s="54">
        <v>13.790633333333334</v>
      </c>
      <c r="CM347" s="54">
        <v>13.790633333333334</v>
      </c>
      <c r="CN347" s="54">
        <v>0</v>
      </c>
      <c r="CO347" s="54">
        <v>0.66725819577813505</v>
      </c>
      <c r="CP347" s="54">
        <v>0</v>
      </c>
      <c r="CU347" s="54">
        <v>22</v>
      </c>
      <c r="CV347" s="54">
        <v>79200</v>
      </c>
      <c r="CW347" s="54">
        <v>13.790633333333334</v>
      </c>
      <c r="CX347" s="54">
        <v>0</v>
      </c>
      <c r="CY347" s="54">
        <v>0</v>
      </c>
      <c r="CZ347" s="54">
        <v>3.1538461538461537</v>
      </c>
      <c r="DA347" s="54">
        <v>0</v>
      </c>
      <c r="DB347" s="54">
        <v>0</v>
      </c>
      <c r="DC347" s="54">
        <v>10.084750980392158</v>
      </c>
      <c r="DD347" s="54">
        <v>13.790633333333334</v>
      </c>
      <c r="DE347" s="54">
        <v>13.790633333333334</v>
      </c>
      <c r="DF347" s="54">
        <v>13.790633333333334</v>
      </c>
      <c r="DG347" s="54">
        <v>13.790633333333334</v>
      </c>
      <c r="DH347" s="54">
        <v>13.790633333333334</v>
      </c>
      <c r="DI347" s="54">
        <v>13.790633333333334</v>
      </c>
      <c r="DJ347" s="54">
        <v>13.790633333333334</v>
      </c>
      <c r="DK347" s="54">
        <v>13.790633333333334</v>
      </c>
      <c r="DL347" s="54">
        <v>2</v>
      </c>
      <c r="DM347" s="54">
        <v>0.66725819577813505</v>
      </c>
      <c r="DN347" s="54">
        <v>0</v>
      </c>
      <c r="DS347" s="54">
        <v>22</v>
      </c>
      <c r="DT347" s="54">
        <v>79200</v>
      </c>
      <c r="DU347" s="54">
        <v>13.790633333333334</v>
      </c>
      <c r="DV347" s="54">
        <v>0</v>
      </c>
      <c r="DW347" s="54">
        <v>0</v>
      </c>
      <c r="DX347" s="54">
        <v>3.1538461538461537</v>
      </c>
      <c r="DY347" s="54">
        <v>0</v>
      </c>
      <c r="DZ347" s="54">
        <v>0</v>
      </c>
      <c r="EA347" s="54">
        <v>10.084750980392158</v>
      </c>
      <c r="EB347" s="54">
        <v>13.790633333333334</v>
      </c>
      <c r="EC347" s="54">
        <v>13.790633333333334</v>
      </c>
      <c r="ED347" s="54">
        <v>13.790633333333334</v>
      </c>
      <c r="EE347" s="54">
        <v>13.790633333333334</v>
      </c>
      <c r="EF347" s="54">
        <v>13.790633333333334</v>
      </c>
      <c r="EG347" s="54">
        <v>13.790633333333334</v>
      </c>
      <c r="EH347" s="54">
        <v>13.790633333333334</v>
      </c>
      <c r="EI347" s="54">
        <v>13.790633333333334</v>
      </c>
      <c r="EJ347" s="54">
        <v>0</v>
      </c>
      <c r="EK347" s="54">
        <v>0.66725819577813505</v>
      </c>
      <c r="EL347" s="54">
        <v>0</v>
      </c>
      <c r="EQ347" s="54">
        <v>22</v>
      </c>
      <c r="ER347" s="54">
        <v>79200</v>
      </c>
      <c r="ES347" s="54">
        <v>13.790633333333334</v>
      </c>
      <c r="ET347" s="54">
        <v>0</v>
      </c>
      <c r="EU347" s="54">
        <v>0</v>
      </c>
      <c r="EV347" s="54">
        <v>3.1538461538461537</v>
      </c>
      <c r="EW347" s="54">
        <v>0</v>
      </c>
      <c r="EX347" s="54">
        <v>0</v>
      </c>
      <c r="EY347" s="54">
        <v>10.084750980392158</v>
      </c>
      <c r="EZ347" s="54">
        <v>13.790633333333334</v>
      </c>
      <c r="FA347" s="54">
        <v>13.790633333333334</v>
      </c>
      <c r="FB347" s="54">
        <v>13.790633333333334</v>
      </c>
      <c r="FC347" s="54">
        <v>13.790633333333334</v>
      </c>
      <c r="FD347" s="54">
        <v>13.790633333333334</v>
      </c>
      <c r="FE347" s="54">
        <v>13.790633333333334</v>
      </c>
      <c r="FF347" s="54">
        <v>13.790633333333334</v>
      </c>
      <c r="FG347" s="54">
        <v>13.790633333333334</v>
      </c>
      <c r="FH347" s="54">
        <v>2</v>
      </c>
      <c r="FI347" s="54">
        <v>0.66725819577813505</v>
      </c>
      <c r="FJ347" s="54">
        <v>0</v>
      </c>
      <c r="FO347" s="54">
        <v>22</v>
      </c>
      <c r="FP347" s="54">
        <v>79200</v>
      </c>
      <c r="FQ347" s="54">
        <v>13.790633333333334</v>
      </c>
      <c r="FR347" s="54">
        <v>0</v>
      </c>
      <c r="FS347" s="54">
        <v>0</v>
      </c>
      <c r="FT347" s="54">
        <v>3.1538461538461537</v>
      </c>
      <c r="FU347" s="54">
        <v>0</v>
      </c>
      <c r="FV347" s="54">
        <v>0</v>
      </c>
      <c r="FW347" s="54">
        <v>10.084750980392158</v>
      </c>
      <c r="FX347" s="54">
        <v>13.790633333333334</v>
      </c>
      <c r="FY347" s="54">
        <v>13.790633333333334</v>
      </c>
      <c r="FZ347" s="54">
        <v>13.790633333333334</v>
      </c>
      <c r="GA347" s="54">
        <v>13.790633333333334</v>
      </c>
      <c r="GB347" s="54">
        <v>13.790633333333334</v>
      </c>
      <c r="GC347" s="54">
        <v>13.790633333333334</v>
      </c>
      <c r="GD347" s="54">
        <v>13.790633333333334</v>
      </c>
      <c r="GE347" s="54">
        <v>13.790633333333334</v>
      </c>
      <c r="GF347" s="54">
        <v>0</v>
      </c>
      <c r="GG347" s="54">
        <v>0.66725819577813505</v>
      </c>
      <c r="GH347" s="54">
        <v>0</v>
      </c>
      <c r="GM347" s="54">
        <v>22</v>
      </c>
      <c r="GN347" s="54">
        <v>79200</v>
      </c>
      <c r="GO347" s="54">
        <v>13.790633333333334</v>
      </c>
      <c r="GP347" s="54">
        <v>0</v>
      </c>
      <c r="GQ347" s="54">
        <v>0</v>
      </c>
      <c r="GR347" s="54">
        <v>3.1538461538461537</v>
      </c>
      <c r="GS347" s="54">
        <v>0</v>
      </c>
      <c r="GT347" s="54">
        <v>0</v>
      </c>
      <c r="GU347" s="54">
        <v>10.084750980392158</v>
      </c>
      <c r="GV347" s="54">
        <v>13.790633333333334</v>
      </c>
      <c r="GW347" s="54">
        <v>13.790633333333334</v>
      </c>
      <c r="GX347" s="54">
        <v>13.790633333333334</v>
      </c>
      <c r="GY347" s="54">
        <v>13.790633333333334</v>
      </c>
      <c r="GZ347" s="54">
        <v>13.790633333333334</v>
      </c>
      <c r="HA347" s="54">
        <v>13.790633333333334</v>
      </c>
      <c r="HB347" s="54">
        <v>13.790633333333334</v>
      </c>
      <c r="HC347" s="54">
        <v>13.790633333333334</v>
      </c>
      <c r="HD347" s="54">
        <v>2</v>
      </c>
      <c r="HE347" s="54">
        <v>0.66725819577813505</v>
      </c>
      <c r="HF347" s="54">
        <v>0</v>
      </c>
      <c r="HK347" s="54">
        <v>22</v>
      </c>
      <c r="HL347" s="54">
        <v>79200</v>
      </c>
      <c r="HM347" s="54">
        <v>13.790633333333334</v>
      </c>
      <c r="HN347" s="54">
        <v>0</v>
      </c>
      <c r="HO347" s="54">
        <v>0</v>
      </c>
      <c r="HP347" s="54">
        <v>3.1538461538461537</v>
      </c>
      <c r="HQ347" s="54">
        <v>0</v>
      </c>
      <c r="HR347" s="54">
        <v>0</v>
      </c>
      <c r="HS347" s="54">
        <v>10.084750980392158</v>
      </c>
      <c r="HT347" s="54">
        <v>13.790633333333334</v>
      </c>
      <c r="HU347" s="54">
        <v>13.790633333333334</v>
      </c>
      <c r="HV347" s="54">
        <v>13.790633333333334</v>
      </c>
      <c r="HW347" s="54">
        <v>13.790633333333334</v>
      </c>
      <c r="HX347" s="54">
        <v>13.790633333333334</v>
      </c>
      <c r="HY347" s="54">
        <v>13.790633333333334</v>
      </c>
      <c r="HZ347" s="54">
        <v>13.790633333333334</v>
      </c>
      <c r="IA347" s="54">
        <v>13.790633333333334</v>
      </c>
      <c r="IB347" s="54">
        <v>0</v>
      </c>
      <c r="IC347" s="54">
        <v>0.66725819577813505</v>
      </c>
      <c r="ID347" s="54">
        <v>0</v>
      </c>
    </row>
    <row r="348" spans="2:238" x14ac:dyDescent="0.25">
      <c r="C348" s="54">
        <v>23</v>
      </c>
      <c r="D348" s="54">
        <v>82800</v>
      </c>
      <c r="E348" s="54">
        <v>13.206966666666663</v>
      </c>
      <c r="F348" s="54">
        <v>0</v>
      </c>
      <c r="G348" s="54">
        <v>0</v>
      </c>
      <c r="H348" s="54">
        <v>3.1538461538461537</v>
      </c>
      <c r="I348" s="54">
        <v>0</v>
      </c>
      <c r="J348" s="54">
        <v>0</v>
      </c>
      <c r="K348" s="54">
        <v>9.5010843137254852</v>
      </c>
      <c r="L348" s="54">
        <v>13.206966666666663</v>
      </c>
      <c r="M348" s="54">
        <v>13.206966666666663</v>
      </c>
      <c r="N348" s="54">
        <v>13.206966666666663</v>
      </c>
      <c r="O348" s="54">
        <v>13.206966666666663</v>
      </c>
      <c r="P348" s="54">
        <v>13.206966666666663</v>
      </c>
      <c r="Q348" s="54">
        <v>13.206966666666663</v>
      </c>
      <c r="R348" s="54">
        <v>13.206966666666663</v>
      </c>
      <c r="S348" s="54">
        <v>13.206966666666663</v>
      </c>
      <c r="T348" s="54">
        <v>2</v>
      </c>
      <c r="U348" s="54">
        <v>0.66997606433476342</v>
      </c>
      <c r="V348" s="54">
        <v>0</v>
      </c>
      <c r="AA348" s="54">
        <v>23</v>
      </c>
      <c r="AB348" s="54">
        <v>82800</v>
      </c>
      <c r="AC348" s="54">
        <v>13.206966666666663</v>
      </c>
      <c r="AD348" s="54">
        <v>0</v>
      </c>
      <c r="AE348" s="54">
        <v>0</v>
      </c>
      <c r="AF348" s="54">
        <v>3.1538461538461537</v>
      </c>
      <c r="AG348" s="54">
        <v>0</v>
      </c>
      <c r="AH348" s="54">
        <v>0</v>
      </c>
      <c r="AI348" s="54">
        <v>9.5010843137254852</v>
      </c>
      <c r="AJ348" s="54">
        <v>13.206966666666663</v>
      </c>
      <c r="AK348" s="54">
        <v>13.206966666666663</v>
      </c>
      <c r="AL348" s="54">
        <v>13.206966666666663</v>
      </c>
      <c r="AM348" s="54">
        <v>13.206966666666663</v>
      </c>
      <c r="AN348" s="54">
        <v>13.206966666666663</v>
      </c>
      <c r="AO348" s="54">
        <v>13.206966666666663</v>
      </c>
      <c r="AP348" s="54">
        <v>13.206966666666663</v>
      </c>
      <c r="AQ348" s="54">
        <v>13.206966666666663</v>
      </c>
      <c r="AR348" s="54">
        <v>0</v>
      </c>
      <c r="AS348" s="54">
        <v>0.66997606433476342</v>
      </c>
      <c r="AT348" s="54">
        <v>0</v>
      </c>
      <c r="AY348" s="54">
        <v>23</v>
      </c>
      <c r="AZ348" s="54">
        <v>82800</v>
      </c>
      <c r="BA348" s="54">
        <v>13.206966666666663</v>
      </c>
      <c r="BB348" s="54">
        <v>0</v>
      </c>
      <c r="BC348" s="54">
        <v>0</v>
      </c>
      <c r="BD348" s="54">
        <v>3.1538461538461537</v>
      </c>
      <c r="BE348" s="54">
        <v>0</v>
      </c>
      <c r="BF348" s="54">
        <v>0</v>
      </c>
      <c r="BG348" s="54">
        <v>9.5010843137254852</v>
      </c>
      <c r="BH348" s="54">
        <v>13.206966666666663</v>
      </c>
      <c r="BI348" s="54">
        <v>13.206966666666663</v>
      </c>
      <c r="BJ348" s="54">
        <v>13.206966666666663</v>
      </c>
      <c r="BK348" s="54">
        <v>13.206966666666663</v>
      </c>
      <c r="BL348" s="54">
        <v>13.206966666666663</v>
      </c>
      <c r="BM348" s="54">
        <v>13.206966666666663</v>
      </c>
      <c r="BN348" s="54">
        <v>13.206966666666663</v>
      </c>
      <c r="BO348" s="54">
        <v>13.206966666666663</v>
      </c>
      <c r="BP348" s="54">
        <v>2</v>
      </c>
      <c r="BQ348" s="54">
        <v>0.66725819577813505</v>
      </c>
      <c r="BR348" s="54">
        <v>0</v>
      </c>
      <c r="BW348" s="54">
        <v>23</v>
      </c>
      <c r="BX348" s="54">
        <v>82800</v>
      </c>
      <c r="BY348" s="54">
        <v>13.206966666666663</v>
      </c>
      <c r="BZ348" s="54">
        <v>0</v>
      </c>
      <c r="CA348" s="54">
        <v>0</v>
      </c>
      <c r="CB348" s="54">
        <v>3.1538461538461537</v>
      </c>
      <c r="CC348" s="54">
        <v>0</v>
      </c>
      <c r="CD348" s="54">
        <v>0</v>
      </c>
      <c r="CE348" s="54">
        <v>9.5010843137254852</v>
      </c>
      <c r="CF348" s="54">
        <v>13.206966666666663</v>
      </c>
      <c r="CG348" s="54">
        <v>13.206966666666663</v>
      </c>
      <c r="CH348" s="54">
        <v>13.206966666666663</v>
      </c>
      <c r="CI348" s="54">
        <v>13.206966666666663</v>
      </c>
      <c r="CJ348" s="54">
        <v>13.206966666666663</v>
      </c>
      <c r="CK348" s="54">
        <v>13.206966666666663</v>
      </c>
      <c r="CL348" s="54">
        <v>13.206966666666663</v>
      </c>
      <c r="CM348" s="54">
        <v>13.206966666666663</v>
      </c>
      <c r="CN348" s="54">
        <v>0</v>
      </c>
      <c r="CO348" s="54">
        <v>0.66725819577813505</v>
      </c>
      <c r="CP348" s="54">
        <v>0</v>
      </c>
      <c r="CU348" s="54">
        <v>23</v>
      </c>
      <c r="CV348" s="54">
        <v>82800</v>
      </c>
      <c r="CW348" s="54">
        <v>13.206966666666663</v>
      </c>
      <c r="CX348" s="54">
        <v>0</v>
      </c>
      <c r="CY348" s="54">
        <v>0</v>
      </c>
      <c r="CZ348" s="54">
        <v>3.1538461538461537</v>
      </c>
      <c r="DA348" s="54">
        <v>0</v>
      </c>
      <c r="DB348" s="54">
        <v>0</v>
      </c>
      <c r="DC348" s="54">
        <v>9.5010843137254852</v>
      </c>
      <c r="DD348" s="54">
        <v>13.206966666666663</v>
      </c>
      <c r="DE348" s="54">
        <v>13.206966666666663</v>
      </c>
      <c r="DF348" s="54">
        <v>13.206966666666663</v>
      </c>
      <c r="DG348" s="54">
        <v>13.206966666666663</v>
      </c>
      <c r="DH348" s="54">
        <v>13.206966666666663</v>
      </c>
      <c r="DI348" s="54">
        <v>13.206966666666663</v>
      </c>
      <c r="DJ348" s="54">
        <v>13.206966666666663</v>
      </c>
      <c r="DK348" s="54">
        <v>13.206966666666663</v>
      </c>
      <c r="DL348" s="54">
        <v>2</v>
      </c>
      <c r="DM348" s="54">
        <v>0.66725819577813505</v>
      </c>
      <c r="DN348" s="54">
        <v>0</v>
      </c>
      <c r="DS348" s="54">
        <v>23</v>
      </c>
      <c r="DT348" s="54">
        <v>82800</v>
      </c>
      <c r="DU348" s="54">
        <v>13.206966666666663</v>
      </c>
      <c r="DV348" s="54">
        <v>0</v>
      </c>
      <c r="DW348" s="54">
        <v>0</v>
      </c>
      <c r="DX348" s="54">
        <v>3.1538461538461537</v>
      </c>
      <c r="DY348" s="54">
        <v>0</v>
      </c>
      <c r="DZ348" s="54">
        <v>0</v>
      </c>
      <c r="EA348" s="54">
        <v>9.5010843137254852</v>
      </c>
      <c r="EB348" s="54">
        <v>13.206966666666663</v>
      </c>
      <c r="EC348" s="54">
        <v>13.206966666666663</v>
      </c>
      <c r="ED348" s="54">
        <v>13.206966666666663</v>
      </c>
      <c r="EE348" s="54">
        <v>13.206966666666663</v>
      </c>
      <c r="EF348" s="54">
        <v>13.206966666666663</v>
      </c>
      <c r="EG348" s="54">
        <v>13.206966666666663</v>
      </c>
      <c r="EH348" s="54">
        <v>13.206966666666663</v>
      </c>
      <c r="EI348" s="54">
        <v>13.206966666666663</v>
      </c>
      <c r="EJ348" s="54">
        <v>0</v>
      </c>
      <c r="EK348" s="54">
        <v>0.66725819577813505</v>
      </c>
      <c r="EL348" s="54">
        <v>0</v>
      </c>
      <c r="EQ348" s="54">
        <v>23</v>
      </c>
      <c r="ER348" s="54">
        <v>82800</v>
      </c>
      <c r="ES348" s="54">
        <v>13.206966666666663</v>
      </c>
      <c r="ET348" s="54">
        <v>0</v>
      </c>
      <c r="EU348" s="54">
        <v>0</v>
      </c>
      <c r="EV348" s="54">
        <v>3.1538461538461537</v>
      </c>
      <c r="EW348" s="54">
        <v>0</v>
      </c>
      <c r="EX348" s="54">
        <v>0</v>
      </c>
      <c r="EY348" s="54">
        <v>9.5010843137254852</v>
      </c>
      <c r="EZ348" s="54">
        <v>13.206966666666663</v>
      </c>
      <c r="FA348" s="54">
        <v>13.206966666666663</v>
      </c>
      <c r="FB348" s="54">
        <v>13.206966666666663</v>
      </c>
      <c r="FC348" s="54">
        <v>13.206966666666663</v>
      </c>
      <c r="FD348" s="54">
        <v>13.206966666666663</v>
      </c>
      <c r="FE348" s="54">
        <v>13.206966666666663</v>
      </c>
      <c r="FF348" s="54">
        <v>13.206966666666663</v>
      </c>
      <c r="FG348" s="54">
        <v>13.206966666666663</v>
      </c>
      <c r="FH348" s="54">
        <v>2</v>
      </c>
      <c r="FI348" s="54">
        <v>0.66725819577813505</v>
      </c>
      <c r="FJ348" s="54">
        <v>0</v>
      </c>
      <c r="FO348" s="54">
        <v>23</v>
      </c>
      <c r="FP348" s="54">
        <v>82800</v>
      </c>
      <c r="FQ348" s="54">
        <v>13.206966666666663</v>
      </c>
      <c r="FR348" s="54">
        <v>0</v>
      </c>
      <c r="FS348" s="54">
        <v>0</v>
      </c>
      <c r="FT348" s="54">
        <v>3.1538461538461537</v>
      </c>
      <c r="FU348" s="54">
        <v>0</v>
      </c>
      <c r="FV348" s="54">
        <v>0</v>
      </c>
      <c r="FW348" s="54">
        <v>9.5010843137254852</v>
      </c>
      <c r="FX348" s="54">
        <v>13.206966666666663</v>
      </c>
      <c r="FY348" s="54">
        <v>13.206966666666663</v>
      </c>
      <c r="FZ348" s="54">
        <v>13.206966666666663</v>
      </c>
      <c r="GA348" s="54">
        <v>13.206966666666663</v>
      </c>
      <c r="GB348" s="54">
        <v>13.206966666666663</v>
      </c>
      <c r="GC348" s="54">
        <v>13.206966666666663</v>
      </c>
      <c r="GD348" s="54">
        <v>13.206966666666663</v>
      </c>
      <c r="GE348" s="54">
        <v>13.206966666666663</v>
      </c>
      <c r="GF348" s="54">
        <v>0</v>
      </c>
      <c r="GG348" s="54">
        <v>0.66725819577813505</v>
      </c>
      <c r="GH348" s="54">
        <v>0</v>
      </c>
      <c r="GM348" s="54">
        <v>23</v>
      </c>
      <c r="GN348" s="54">
        <v>82800</v>
      </c>
      <c r="GO348" s="54">
        <v>13.206966666666663</v>
      </c>
      <c r="GP348" s="54">
        <v>0</v>
      </c>
      <c r="GQ348" s="54">
        <v>0</v>
      </c>
      <c r="GR348" s="54">
        <v>3.1538461538461537</v>
      </c>
      <c r="GS348" s="54">
        <v>0</v>
      </c>
      <c r="GT348" s="54">
        <v>0</v>
      </c>
      <c r="GU348" s="54">
        <v>9.5010843137254852</v>
      </c>
      <c r="GV348" s="54">
        <v>13.206966666666663</v>
      </c>
      <c r="GW348" s="54">
        <v>13.206966666666663</v>
      </c>
      <c r="GX348" s="54">
        <v>13.206966666666663</v>
      </c>
      <c r="GY348" s="54">
        <v>13.206966666666663</v>
      </c>
      <c r="GZ348" s="54">
        <v>13.206966666666663</v>
      </c>
      <c r="HA348" s="54">
        <v>13.206966666666663</v>
      </c>
      <c r="HB348" s="54">
        <v>13.206966666666663</v>
      </c>
      <c r="HC348" s="54">
        <v>13.206966666666663</v>
      </c>
      <c r="HD348" s="54">
        <v>2</v>
      </c>
      <c r="HE348" s="54">
        <v>0.66725819577813505</v>
      </c>
      <c r="HF348" s="54">
        <v>0</v>
      </c>
      <c r="HK348" s="54">
        <v>23</v>
      </c>
      <c r="HL348" s="54">
        <v>82800</v>
      </c>
      <c r="HM348" s="54">
        <v>13.206966666666663</v>
      </c>
      <c r="HN348" s="54">
        <v>0</v>
      </c>
      <c r="HO348" s="54">
        <v>0</v>
      </c>
      <c r="HP348" s="54">
        <v>3.1538461538461537</v>
      </c>
      <c r="HQ348" s="54">
        <v>0</v>
      </c>
      <c r="HR348" s="54">
        <v>0</v>
      </c>
      <c r="HS348" s="54">
        <v>9.5010843137254852</v>
      </c>
      <c r="HT348" s="54">
        <v>13.206966666666663</v>
      </c>
      <c r="HU348" s="54">
        <v>13.206966666666663</v>
      </c>
      <c r="HV348" s="54">
        <v>13.206966666666663</v>
      </c>
      <c r="HW348" s="54">
        <v>13.206966666666663</v>
      </c>
      <c r="HX348" s="54">
        <v>13.206966666666663</v>
      </c>
      <c r="HY348" s="54">
        <v>13.206966666666663</v>
      </c>
      <c r="HZ348" s="54">
        <v>13.206966666666663</v>
      </c>
      <c r="IA348" s="54">
        <v>13.206966666666663</v>
      </c>
      <c r="IB348" s="54">
        <v>0</v>
      </c>
      <c r="IC348" s="54">
        <v>0.66725819577813505</v>
      </c>
      <c r="ID348" s="54">
        <v>0</v>
      </c>
    </row>
    <row r="349" spans="2:238" x14ac:dyDescent="0.25">
      <c r="C349" s="54">
        <v>24</v>
      </c>
      <c r="D349" s="54">
        <v>86400</v>
      </c>
      <c r="E349" s="54">
        <v>12.328033333333334</v>
      </c>
      <c r="F349" s="54">
        <v>0</v>
      </c>
      <c r="G349" s="54">
        <v>0</v>
      </c>
      <c r="H349" s="54">
        <v>3.1538461538461537</v>
      </c>
      <c r="I349" s="54">
        <v>0</v>
      </c>
      <c r="J349" s="54">
        <v>0</v>
      </c>
      <c r="K349" s="54">
        <v>8.6221509803921563</v>
      </c>
      <c r="L349" s="54">
        <v>12.328033333333334</v>
      </c>
      <c r="M349" s="54">
        <v>12.328033333333334</v>
      </c>
      <c r="N349" s="54">
        <v>12.328033333333334</v>
      </c>
      <c r="O349" s="54">
        <v>12.328033333333334</v>
      </c>
      <c r="P349" s="54">
        <v>12.328033333333334</v>
      </c>
      <c r="Q349" s="54">
        <v>12.328033333333334</v>
      </c>
      <c r="R349" s="54">
        <v>12.328033333333334</v>
      </c>
      <c r="S349" s="54">
        <v>12.328033333333334</v>
      </c>
      <c r="T349" s="54">
        <v>2</v>
      </c>
      <c r="U349" s="54">
        <v>0.66997606433476342</v>
      </c>
      <c r="V349" s="54">
        <v>0</v>
      </c>
      <c r="AA349" s="54">
        <v>24</v>
      </c>
      <c r="AB349" s="54">
        <v>86400</v>
      </c>
      <c r="AC349" s="54">
        <v>12.328033333333334</v>
      </c>
      <c r="AD349" s="54">
        <v>0</v>
      </c>
      <c r="AE349" s="54">
        <v>0</v>
      </c>
      <c r="AF349" s="54">
        <v>3.1538461538461537</v>
      </c>
      <c r="AG349" s="54">
        <v>0</v>
      </c>
      <c r="AH349" s="54">
        <v>0</v>
      </c>
      <c r="AI349" s="54">
        <v>8.6221509803921563</v>
      </c>
      <c r="AJ349" s="54">
        <v>12.328033333333334</v>
      </c>
      <c r="AK349" s="54">
        <v>12.328033333333334</v>
      </c>
      <c r="AL349" s="54">
        <v>12.328033333333334</v>
      </c>
      <c r="AM349" s="54">
        <v>12.328033333333334</v>
      </c>
      <c r="AN349" s="54">
        <v>12.328033333333334</v>
      </c>
      <c r="AO349" s="54">
        <v>12.328033333333334</v>
      </c>
      <c r="AP349" s="54">
        <v>12.328033333333334</v>
      </c>
      <c r="AQ349" s="54">
        <v>12.328033333333334</v>
      </c>
      <c r="AR349" s="54">
        <v>0</v>
      </c>
      <c r="AS349" s="54">
        <v>0.66997606433476342</v>
      </c>
      <c r="AT349" s="54">
        <v>0</v>
      </c>
      <c r="AY349" s="54">
        <v>24</v>
      </c>
      <c r="AZ349" s="54">
        <v>86400</v>
      </c>
      <c r="BA349" s="54">
        <v>12.328033333333334</v>
      </c>
      <c r="BB349" s="54">
        <v>0</v>
      </c>
      <c r="BC349" s="54">
        <v>0</v>
      </c>
      <c r="BD349" s="54">
        <v>3.1538461538461537</v>
      </c>
      <c r="BE349" s="54">
        <v>0</v>
      </c>
      <c r="BF349" s="54">
        <v>0</v>
      </c>
      <c r="BG349" s="54">
        <v>8.6221509803921563</v>
      </c>
      <c r="BH349" s="54">
        <v>12.328033333333334</v>
      </c>
      <c r="BI349" s="54">
        <v>12.328033333333334</v>
      </c>
      <c r="BJ349" s="54">
        <v>12.328033333333334</v>
      </c>
      <c r="BK349" s="54">
        <v>12.328033333333334</v>
      </c>
      <c r="BL349" s="54">
        <v>12.328033333333334</v>
      </c>
      <c r="BM349" s="54">
        <v>12.328033333333334</v>
      </c>
      <c r="BN349" s="54">
        <v>12.328033333333334</v>
      </c>
      <c r="BO349" s="54">
        <v>12.328033333333334</v>
      </c>
      <c r="BP349" s="54">
        <v>2</v>
      </c>
      <c r="BQ349" s="54">
        <v>0.66725819577813505</v>
      </c>
      <c r="BR349" s="54">
        <v>0</v>
      </c>
      <c r="BW349" s="54">
        <v>24</v>
      </c>
      <c r="BX349" s="54">
        <v>86400</v>
      </c>
      <c r="BY349" s="54">
        <v>12.328033333333334</v>
      </c>
      <c r="BZ349" s="54">
        <v>0</v>
      </c>
      <c r="CA349" s="54">
        <v>0</v>
      </c>
      <c r="CB349" s="54">
        <v>3.1538461538461537</v>
      </c>
      <c r="CC349" s="54">
        <v>0</v>
      </c>
      <c r="CD349" s="54">
        <v>0</v>
      </c>
      <c r="CE349" s="54">
        <v>8.6221509803921563</v>
      </c>
      <c r="CF349" s="54">
        <v>12.328033333333334</v>
      </c>
      <c r="CG349" s="54">
        <v>12.328033333333334</v>
      </c>
      <c r="CH349" s="54">
        <v>12.328033333333334</v>
      </c>
      <c r="CI349" s="54">
        <v>12.328033333333334</v>
      </c>
      <c r="CJ349" s="54">
        <v>12.328033333333334</v>
      </c>
      <c r="CK349" s="54">
        <v>12.328033333333334</v>
      </c>
      <c r="CL349" s="54">
        <v>12.328033333333334</v>
      </c>
      <c r="CM349" s="54">
        <v>12.328033333333334</v>
      </c>
      <c r="CN349" s="54">
        <v>0</v>
      </c>
      <c r="CO349" s="54">
        <v>0.66725819577813505</v>
      </c>
      <c r="CP349" s="54">
        <v>0</v>
      </c>
      <c r="CU349" s="54">
        <v>24</v>
      </c>
      <c r="CV349" s="54">
        <v>86400</v>
      </c>
      <c r="CW349" s="54">
        <v>12.328033333333334</v>
      </c>
      <c r="CX349" s="54">
        <v>0</v>
      </c>
      <c r="CY349" s="54">
        <v>0</v>
      </c>
      <c r="CZ349" s="54">
        <v>3.1538461538461537</v>
      </c>
      <c r="DA349" s="54">
        <v>0</v>
      </c>
      <c r="DB349" s="54">
        <v>0</v>
      </c>
      <c r="DC349" s="54">
        <v>8.6221509803921563</v>
      </c>
      <c r="DD349" s="54">
        <v>12.328033333333334</v>
      </c>
      <c r="DE349" s="54">
        <v>12.328033333333334</v>
      </c>
      <c r="DF349" s="54">
        <v>12.328033333333334</v>
      </c>
      <c r="DG349" s="54">
        <v>12.328033333333334</v>
      </c>
      <c r="DH349" s="54">
        <v>12.328033333333334</v>
      </c>
      <c r="DI349" s="54">
        <v>12.328033333333334</v>
      </c>
      <c r="DJ349" s="54">
        <v>12.328033333333334</v>
      </c>
      <c r="DK349" s="54">
        <v>12.328033333333334</v>
      </c>
      <c r="DL349" s="54">
        <v>2</v>
      </c>
      <c r="DM349" s="54">
        <v>0.66725819577813505</v>
      </c>
      <c r="DN349" s="54">
        <v>0</v>
      </c>
      <c r="DS349" s="54">
        <v>24</v>
      </c>
      <c r="DT349" s="54">
        <v>86400</v>
      </c>
      <c r="DU349" s="54">
        <v>12.328033333333334</v>
      </c>
      <c r="DV349" s="54">
        <v>0</v>
      </c>
      <c r="DW349" s="54">
        <v>0</v>
      </c>
      <c r="DX349" s="54">
        <v>3.1538461538461537</v>
      </c>
      <c r="DY349" s="54">
        <v>0</v>
      </c>
      <c r="DZ349" s="54">
        <v>0</v>
      </c>
      <c r="EA349" s="54">
        <v>8.6221509803921563</v>
      </c>
      <c r="EB349" s="54">
        <v>12.328033333333334</v>
      </c>
      <c r="EC349" s="54">
        <v>12.328033333333334</v>
      </c>
      <c r="ED349" s="54">
        <v>12.328033333333334</v>
      </c>
      <c r="EE349" s="54">
        <v>12.328033333333334</v>
      </c>
      <c r="EF349" s="54">
        <v>12.328033333333334</v>
      </c>
      <c r="EG349" s="54">
        <v>12.328033333333334</v>
      </c>
      <c r="EH349" s="54">
        <v>12.328033333333334</v>
      </c>
      <c r="EI349" s="54">
        <v>12.328033333333334</v>
      </c>
      <c r="EJ349" s="54">
        <v>0</v>
      </c>
      <c r="EK349" s="54">
        <v>0.66725819577813505</v>
      </c>
      <c r="EL349" s="54">
        <v>0</v>
      </c>
      <c r="EQ349" s="54">
        <v>24</v>
      </c>
      <c r="ER349" s="54">
        <v>86400</v>
      </c>
      <c r="ES349" s="54">
        <v>12.328033333333334</v>
      </c>
      <c r="ET349" s="54">
        <v>0</v>
      </c>
      <c r="EU349" s="54">
        <v>0</v>
      </c>
      <c r="EV349" s="54">
        <v>3.1538461538461537</v>
      </c>
      <c r="EW349" s="54">
        <v>0</v>
      </c>
      <c r="EX349" s="54">
        <v>0</v>
      </c>
      <c r="EY349" s="54">
        <v>8.6221509803921563</v>
      </c>
      <c r="EZ349" s="54">
        <v>12.328033333333334</v>
      </c>
      <c r="FA349" s="54">
        <v>12.328033333333334</v>
      </c>
      <c r="FB349" s="54">
        <v>12.328033333333334</v>
      </c>
      <c r="FC349" s="54">
        <v>12.328033333333334</v>
      </c>
      <c r="FD349" s="54">
        <v>12.328033333333334</v>
      </c>
      <c r="FE349" s="54">
        <v>12.328033333333334</v>
      </c>
      <c r="FF349" s="54">
        <v>12.328033333333334</v>
      </c>
      <c r="FG349" s="54">
        <v>12.328033333333334</v>
      </c>
      <c r="FH349" s="54">
        <v>2</v>
      </c>
      <c r="FI349" s="54">
        <v>0.66725819577813505</v>
      </c>
      <c r="FJ349" s="54">
        <v>0</v>
      </c>
      <c r="FO349" s="54">
        <v>24</v>
      </c>
      <c r="FP349" s="54">
        <v>86400</v>
      </c>
      <c r="FQ349" s="54">
        <v>12.328033333333334</v>
      </c>
      <c r="FR349" s="54">
        <v>0</v>
      </c>
      <c r="FS349" s="54">
        <v>0</v>
      </c>
      <c r="FT349" s="54">
        <v>3.1538461538461537</v>
      </c>
      <c r="FU349" s="54">
        <v>0</v>
      </c>
      <c r="FV349" s="54">
        <v>0</v>
      </c>
      <c r="FW349" s="54">
        <v>8.6221509803921563</v>
      </c>
      <c r="FX349" s="54">
        <v>12.328033333333334</v>
      </c>
      <c r="FY349" s="54">
        <v>12.328033333333334</v>
      </c>
      <c r="FZ349" s="54">
        <v>12.328033333333334</v>
      </c>
      <c r="GA349" s="54">
        <v>12.328033333333334</v>
      </c>
      <c r="GB349" s="54">
        <v>12.328033333333334</v>
      </c>
      <c r="GC349" s="54">
        <v>12.328033333333334</v>
      </c>
      <c r="GD349" s="54">
        <v>12.328033333333334</v>
      </c>
      <c r="GE349" s="54">
        <v>12.328033333333334</v>
      </c>
      <c r="GF349" s="54">
        <v>0</v>
      </c>
      <c r="GG349" s="54">
        <v>0.66725819577813505</v>
      </c>
      <c r="GH349" s="54">
        <v>0</v>
      </c>
      <c r="GM349" s="54">
        <v>24</v>
      </c>
      <c r="GN349" s="54">
        <v>86400</v>
      </c>
      <c r="GO349" s="54">
        <v>12.328033333333334</v>
      </c>
      <c r="GP349" s="54">
        <v>0</v>
      </c>
      <c r="GQ349" s="54">
        <v>0</v>
      </c>
      <c r="GR349" s="54">
        <v>3.1538461538461537</v>
      </c>
      <c r="GS349" s="54">
        <v>0</v>
      </c>
      <c r="GT349" s="54">
        <v>0</v>
      </c>
      <c r="GU349" s="54">
        <v>8.6221509803921563</v>
      </c>
      <c r="GV349" s="54">
        <v>12.328033333333334</v>
      </c>
      <c r="GW349" s="54">
        <v>12.328033333333334</v>
      </c>
      <c r="GX349" s="54">
        <v>12.328033333333334</v>
      </c>
      <c r="GY349" s="54">
        <v>12.328033333333334</v>
      </c>
      <c r="GZ349" s="54">
        <v>12.328033333333334</v>
      </c>
      <c r="HA349" s="54">
        <v>12.328033333333334</v>
      </c>
      <c r="HB349" s="54">
        <v>12.328033333333334</v>
      </c>
      <c r="HC349" s="54">
        <v>12.328033333333334</v>
      </c>
      <c r="HD349" s="54">
        <v>2</v>
      </c>
      <c r="HE349" s="54">
        <v>0.66725819577813505</v>
      </c>
      <c r="HF349" s="54">
        <v>0</v>
      </c>
      <c r="HK349" s="54">
        <v>24</v>
      </c>
      <c r="HL349" s="54">
        <v>86400</v>
      </c>
      <c r="HM349" s="54">
        <v>12.328033333333334</v>
      </c>
      <c r="HN349" s="54">
        <v>0</v>
      </c>
      <c r="HO349" s="54">
        <v>0</v>
      </c>
      <c r="HP349" s="54">
        <v>3.1538461538461537</v>
      </c>
      <c r="HQ349" s="54">
        <v>0</v>
      </c>
      <c r="HR349" s="54">
        <v>0</v>
      </c>
      <c r="HS349" s="54">
        <v>8.6221509803921563</v>
      </c>
      <c r="HT349" s="54">
        <v>12.328033333333334</v>
      </c>
      <c r="HU349" s="54">
        <v>12.328033333333334</v>
      </c>
      <c r="HV349" s="54">
        <v>12.328033333333334</v>
      </c>
      <c r="HW349" s="54">
        <v>12.328033333333334</v>
      </c>
      <c r="HX349" s="54">
        <v>12.328033333333334</v>
      </c>
      <c r="HY349" s="54">
        <v>12.328033333333334</v>
      </c>
      <c r="HZ349" s="54">
        <v>12.328033333333334</v>
      </c>
      <c r="IA349" s="54">
        <v>12.328033333333334</v>
      </c>
      <c r="IB349" s="54">
        <v>0</v>
      </c>
      <c r="IC349" s="54">
        <v>0.66725819577813505</v>
      </c>
      <c r="ID349" s="54">
        <v>0</v>
      </c>
    </row>
    <row r="350" spans="2:238" x14ac:dyDescent="0.25">
      <c r="D350" s="54" t="s">
        <v>31</v>
      </c>
      <c r="AB350" s="54" t="s">
        <v>31</v>
      </c>
      <c r="AZ350" s="54" t="s">
        <v>31</v>
      </c>
      <c r="BX350" s="54" t="s">
        <v>31</v>
      </c>
      <c r="CV350" s="54" t="s">
        <v>31</v>
      </c>
      <c r="DT350" s="54" t="s">
        <v>31</v>
      </c>
      <c r="ER350" s="54" t="s">
        <v>31</v>
      </c>
      <c r="FP350" s="54" t="s">
        <v>31</v>
      </c>
      <c r="GN350" s="54" t="s">
        <v>31</v>
      </c>
      <c r="HL350" s="54" t="s">
        <v>31</v>
      </c>
    </row>
    <row r="355" spans="2:238" x14ac:dyDescent="0.25">
      <c r="F355" s="54" t="s">
        <v>109</v>
      </c>
      <c r="AD355" s="54" t="s">
        <v>109</v>
      </c>
      <c r="BB355" s="54" t="s">
        <v>109</v>
      </c>
      <c r="BZ355" s="54" t="s">
        <v>109</v>
      </c>
      <c r="CX355" s="54" t="s">
        <v>109</v>
      </c>
      <c r="DV355" s="54" t="s">
        <v>109</v>
      </c>
      <c r="ET355" s="54" t="s">
        <v>109</v>
      </c>
      <c r="FR355" s="54" t="s">
        <v>109</v>
      </c>
      <c r="GP355" s="54" t="s">
        <v>109</v>
      </c>
      <c r="HN355" s="54" t="s">
        <v>109</v>
      </c>
    </row>
    <row r="356" spans="2:238" x14ac:dyDescent="0.25">
      <c r="B356" s="54" t="s">
        <v>5</v>
      </c>
      <c r="C356" s="54" t="s">
        <v>2</v>
      </c>
      <c r="D356" s="54" t="s">
        <v>0</v>
      </c>
      <c r="E356" s="54" t="s">
        <v>16</v>
      </c>
      <c r="F356" s="54" t="s">
        <v>149</v>
      </c>
      <c r="G356" s="54" t="s">
        <v>150</v>
      </c>
      <c r="H356" s="54" t="s">
        <v>102</v>
      </c>
      <c r="I356" s="54" t="s">
        <v>103</v>
      </c>
      <c r="J356" s="54" t="s">
        <v>104</v>
      </c>
      <c r="K356" s="54" t="s">
        <v>10</v>
      </c>
      <c r="L356" s="54" t="s">
        <v>12</v>
      </c>
      <c r="M356" s="54" t="s">
        <v>48</v>
      </c>
      <c r="N356" s="54" t="s">
        <v>14</v>
      </c>
      <c r="O356" s="54" t="s">
        <v>49</v>
      </c>
      <c r="P356" s="54" t="s">
        <v>13</v>
      </c>
      <c r="Q356" s="54" t="s">
        <v>50</v>
      </c>
      <c r="R356" s="54" t="s">
        <v>15</v>
      </c>
      <c r="S356" s="54" t="s">
        <v>51</v>
      </c>
      <c r="T356" s="54" t="s">
        <v>4</v>
      </c>
      <c r="U356" s="54" t="s">
        <v>3</v>
      </c>
      <c r="V356" s="54" t="s">
        <v>105</v>
      </c>
      <c r="Z356" s="54" t="s">
        <v>5</v>
      </c>
      <c r="AA356" s="54" t="s">
        <v>2</v>
      </c>
      <c r="AB356" s="54" t="s">
        <v>0</v>
      </c>
      <c r="AC356" s="54" t="s">
        <v>16</v>
      </c>
      <c r="AD356" s="54" t="s">
        <v>149</v>
      </c>
      <c r="AE356" s="54" t="s">
        <v>150</v>
      </c>
      <c r="AF356" s="54" t="s">
        <v>102</v>
      </c>
      <c r="AG356" s="54" t="s">
        <v>103</v>
      </c>
      <c r="AH356" s="54" t="s">
        <v>104</v>
      </c>
      <c r="AI356" s="54" t="s">
        <v>10</v>
      </c>
      <c r="AJ356" s="54" t="s">
        <v>12</v>
      </c>
      <c r="AK356" s="54" t="s">
        <v>48</v>
      </c>
      <c r="AL356" s="54" t="s">
        <v>14</v>
      </c>
      <c r="AM356" s="54" t="s">
        <v>49</v>
      </c>
      <c r="AN356" s="54" t="s">
        <v>13</v>
      </c>
      <c r="AO356" s="54" t="s">
        <v>50</v>
      </c>
      <c r="AP356" s="54" t="s">
        <v>15</v>
      </c>
      <c r="AQ356" s="54" t="s">
        <v>51</v>
      </c>
      <c r="AR356" s="54" t="s">
        <v>4</v>
      </c>
      <c r="AS356" s="54" t="s">
        <v>3</v>
      </c>
      <c r="AT356" s="54" t="s">
        <v>105</v>
      </c>
      <c r="AX356" s="54" t="s">
        <v>5</v>
      </c>
      <c r="AY356" s="54" t="s">
        <v>2</v>
      </c>
      <c r="AZ356" s="54" t="s">
        <v>0</v>
      </c>
      <c r="BA356" s="54" t="s">
        <v>16</v>
      </c>
      <c r="BB356" s="54" t="s">
        <v>149</v>
      </c>
      <c r="BC356" s="54" t="s">
        <v>150</v>
      </c>
      <c r="BD356" s="54" t="s">
        <v>102</v>
      </c>
      <c r="BE356" s="54" t="s">
        <v>103</v>
      </c>
      <c r="BF356" s="54" t="s">
        <v>104</v>
      </c>
      <c r="BG356" s="54" t="s">
        <v>10</v>
      </c>
      <c r="BH356" s="54" t="s">
        <v>12</v>
      </c>
      <c r="BI356" s="54" t="s">
        <v>48</v>
      </c>
      <c r="BJ356" s="54" t="s">
        <v>14</v>
      </c>
      <c r="BK356" s="54" t="s">
        <v>49</v>
      </c>
      <c r="BL356" s="54" t="s">
        <v>13</v>
      </c>
      <c r="BM356" s="54" t="s">
        <v>50</v>
      </c>
      <c r="BN356" s="54" t="s">
        <v>15</v>
      </c>
      <c r="BO356" s="54" t="s">
        <v>51</v>
      </c>
      <c r="BP356" s="54" t="s">
        <v>4</v>
      </c>
      <c r="BQ356" s="54" t="s">
        <v>3</v>
      </c>
      <c r="BR356" s="54" t="s">
        <v>105</v>
      </c>
      <c r="BV356" s="54" t="s">
        <v>5</v>
      </c>
      <c r="BW356" s="54" t="s">
        <v>2</v>
      </c>
      <c r="BX356" s="54" t="s">
        <v>0</v>
      </c>
      <c r="BY356" s="54" t="s">
        <v>16</v>
      </c>
      <c r="BZ356" s="54" t="s">
        <v>149</v>
      </c>
      <c r="CA356" s="54" t="s">
        <v>150</v>
      </c>
      <c r="CB356" s="54" t="s">
        <v>102</v>
      </c>
      <c r="CC356" s="54" t="s">
        <v>103</v>
      </c>
      <c r="CD356" s="54" t="s">
        <v>104</v>
      </c>
      <c r="CE356" s="54" t="s">
        <v>10</v>
      </c>
      <c r="CF356" s="54" t="s">
        <v>12</v>
      </c>
      <c r="CG356" s="54" t="s">
        <v>48</v>
      </c>
      <c r="CH356" s="54" t="s">
        <v>14</v>
      </c>
      <c r="CI356" s="54" t="s">
        <v>49</v>
      </c>
      <c r="CJ356" s="54" t="s">
        <v>13</v>
      </c>
      <c r="CK356" s="54" t="s">
        <v>50</v>
      </c>
      <c r="CL356" s="54" t="s">
        <v>15</v>
      </c>
      <c r="CM356" s="54" t="s">
        <v>51</v>
      </c>
      <c r="CN356" s="54" t="s">
        <v>4</v>
      </c>
      <c r="CO356" s="54" t="s">
        <v>3</v>
      </c>
      <c r="CP356" s="54" t="s">
        <v>105</v>
      </c>
      <c r="CT356" s="54" t="s">
        <v>5</v>
      </c>
      <c r="CU356" s="54" t="s">
        <v>2</v>
      </c>
      <c r="CV356" s="54" t="s">
        <v>0</v>
      </c>
      <c r="CW356" s="54" t="s">
        <v>16</v>
      </c>
      <c r="CX356" s="54" t="s">
        <v>149</v>
      </c>
      <c r="CY356" s="54" t="s">
        <v>150</v>
      </c>
      <c r="CZ356" s="54" t="s">
        <v>102</v>
      </c>
      <c r="DA356" s="54" t="s">
        <v>103</v>
      </c>
      <c r="DB356" s="54" t="s">
        <v>104</v>
      </c>
      <c r="DC356" s="54" t="s">
        <v>10</v>
      </c>
      <c r="DD356" s="54" t="s">
        <v>12</v>
      </c>
      <c r="DE356" s="54" t="s">
        <v>48</v>
      </c>
      <c r="DF356" s="54" t="s">
        <v>14</v>
      </c>
      <c r="DG356" s="54" t="s">
        <v>49</v>
      </c>
      <c r="DH356" s="54" t="s">
        <v>13</v>
      </c>
      <c r="DI356" s="54" t="s">
        <v>50</v>
      </c>
      <c r="DJ356" s="54" t="s">
        <v>15</v>
      </c>
      <c r="DK356" s="54" t="s">
        <v>51</v>
      </c>
      <c r="DL356" s="54" t="s">
        <v>4</v>
      </c>
      <c r="DM356" s="54" t="s">
        <v>3</v>
      </c>
      <c r="DN356" s="54" t="s">
        <v>105</v>
      </c>
      <c r="DR356" s="54" t="s">
        <v>5</v>
      </c>
      <c r="DS356" s="54" t="s">
        <v>2</v>
      </c>
      <c r="DT356" s="54" t="s">
        <v>0</v>
      </c>
      <c r="DU356" s="54" t="s">
        <v>16</v>
      </c>
      <c r="DV356" s="54" t="s">
        <v>149</v>
      </c>
      <c r="DW356" s="54" t="s">
        <v>150</v>
      </c>
      <c r="DX356" s="54" t="s">
        <v>102</v>
      </c>
      <c r="DY356" s="54" t="s">
        <v>103</v>
      </c>
      <c r="DZ356" s="54" t="s">
        <v>104</v>
      </c>
      <c r="EA356" s="54" t="s">
        <v>10</v>
      </c>
      <c r="EB356" s="54" t="s">
        <v>12</v>
      </c>
      <c r="EC356" s="54" t="s">
        <v>48</v>
      </c>
      <c r="ED356" s="54" t="s">
        <v>14</v>
      </c>
      <c r="EE356" s="54" t="s">
        <v>49</v>
      </c>
      <c r="EF356" s="54" t="s">
        <v>13</v>
      </c>
      <c r="EG356" s="54" t="s">
        <v>50</v>
      </c>
      <c r="EH356" s="54" t="s">
        <v>15</v>
      </c>
      <c r="EI356" s="54" t="s">
        <v>51</v>
      </c>
      <c r="EJ356" s="54" t="s">
        <v>4</v>
      </c>
      <c r="EK356" s="54" t="s">
        <v>3</v>
      </c>
      <c r="EL356" s="54" t="s">
        <v>105</v>
      </c>
      <c r="EP356" s="54" t="s">
        <v>5</v>
      </c>
      <c r="EQ356" s="54" t="s">
        <v>2</v>
      </c>
      <c r="ER356" s="54" t="s">
        <v>0</v>
      </c>
      <c r="ES356" s="54" t="s">
        <v>16</v>
      </c>
      <c r="ET356" s="54" t="s">
        <v>149</v>
      </c>
      <c r="EU356" s="54" t="s">
        <v>150</v>
      </c>
      <c r="EV356" s="54" t="s">
        <v>102</v>
      </c>
      <c r="EW356" s="54" t="s">
        <v>103</v>
      </c>
      <c r="EX356" s="54" t="s">
        <v>104</v>
      </c>
      <c r="EY356" s="54" t="s">
        <v>10</v>
      </c>
      <c r="EZ356" s="54" t="s">
        <v>12</v>
      </c>
      <c r="FA356" s="54" t="s">
        <v>48</v>
      </c>
      <c r="FB356" s="54" t="s">
        <v>14</v>
      </c>
      <c r="FC356" s="54" t="s">
        <v>49</v>
      </c>
      <c r="FD356" s="54" t="s">
        <v>13</v>
      </c>
      <c r="FE356" s="54" t="s">
        <v>50</v>
      </c>
      <c r="FF356" s="54" t="s">
        <v>15</v>
      </c>
      <c r="FG356" s="54" t="s">
        <v>51</v>
      </c>
      <c r="FH356" s="54" t="s">
        <v>4</v>
      </c>
      <c r="FI356" s="54" t="s">
        <v>3</v>
      </c>
      <c r="FJ356" s="54" t="s">
        <v>105</v>
      </c>
      <c r="FN356" s="54" t="s">
        <v>5</v>
      </c>
      <c r="FO356" s="54" t="s">
        <v>2</v>
      </c>
      <c r="FP356" s="54" t="s">
        <v>0</v>
      </c>
      <c r="FQ356" s="54" t="s">
        <v>16</v>
      </c>
      <c r="FR356" s="54" t="s">
        <v>149</v>
      </c>
      <c r="FS356" s="54" t="s">
        <v>150</v>
      </c>
      <c r="FT356" s="54" t="s">
        <v>102</v>
      </c>
      <c r="FU356" s="54" t="s">
        <v>103</v>
      </c>
      <c r="FV356" s="54" t="s">
        <v>104</v>
      </c>
      <c r="FW356" s="54" t="s">
        <v>10</v>
      </c>
      <c r="FX356" s="54" t="s">
        <v>12</v>
      </c>
      <c r="FY356" s="54" t="s">
        <v>48</v>
      </c>
      <c r="FZ356" s="54" t="s">
        <v>14</v>
      </c>
      <c r="GA356" s="54" t="s">
        <v>49</v>
      </c>
      <c r="GB356" s="54" t="s">
        <v>13</v>
      </c>
      <c r="GC356" s="54" t="s">
        <v>50</v>
      </c>
      <c r="GD356" s="54" t="s">
        <v>15</v>
      </c>
      <c r="GE356" s="54" t="s">
        <v>51</v>
      </c>
      <c r="GF356" s="54" t="s">
        <v>4</v>
      </c>
      <c r="GG356" s="54" t="s">
        <v>3</v>
      </c>
      <c r="GH356" s="54" t="s">
        <v>105</v>
      </c>
      <c r="GL356" s="54" t="s">
        <v>5</v>
      </c>
      <c r="GM356" s="54" t="s">
        <v>2</v>
      </c>
      <c r="GN356" s="54" t="s">
        <v>0</v>
      </c>
      <c r="GO356" s="54" t="s">
        <v>16</v>
      </c>
      <c r="GP356" s="54" t="s">
        <v>149</v>
      </c>
      <c r="GQ356" s="54" t="s">
        <v>150</v>
      </c>
      <c r="GR356" s="54" t="s">
        <v>102</v>
      </c>
      <c r="GS356" s="54" t="s">
        <v>103</v>
      </c>
      <c r="GT356" s="54" t="s">
        <v>104</v>
      </c>
      <c r="GU356" s="54" t="s">
        <v>10</v>
      </c>
      <c r="GV356" s="54" t="s">
        <v>12</v>
      </c>
      <c r="GW356" s="54" t="s">
        <v>48</v>
      </c>
      <c r="GX356" s="54" t="s">
        <v>14</v>
      </c>
      <c r="GY356" s="54" t="s">
        <v>49</v>
      </c>
      <c r="GZ356" s="54" t="s">
        <v>13</v>
      </c>
      <c r="HA356" s="54" t="s">
        <v>50</v>
      </c>
      <c r="HB356" s="54" t="s">
        <v>15</v>
      </c>
      <c r="HC356" s="54" t="s">
        <v>51</v>
      </c>
      <c r="HD356" s="54" t="s">
        <v>4</v>
      </c>
      <c r="HE356" s="54" t="s">
        <v>3</v>
      </c>
      <c r="HF356" s="54" t="s">
        <v>105</v>
      </c>
      <c r="HJ356" s="54" t="s">
        <v>5</v>
      </c>
      <c r="HK356" s="54" t="s">
        <v>2</v>
      </c>
      <c r="HL356" s="54" t="s">
        <v>0</v>
      </c>
      <c r="HM356" s="54" t="s">
        <v>16</v>
      </c>
      <c r="HN356" s="54" t="s">
        <v>149</v>
      </c>
      <c r="HO356" s="54" t="s">
        <v>150</v>
      </c>
      <c r="HP356" s="54" t="s">
        <v>102</v>
      </c>
      <c r="HQ356" s="54" t="s">
        <v>103</v>
      </c>
      <c r="HR356" s="54" t="s">
        <v>104</v>
      </c>
      <c r="HS356" s="54" t="s">
        <v>10</v>
      </c>
      <c r="HT356" s="54" t="s">
        <v>12</v>
      </c>
      <c r="HU356" s="54" t="s">
        <v>48</v>
      </c>
      <c r="HV356" s="54" t="s">
        <v>14</v>
      </c>
      <c r="HW356" s="54" t="s">
        <v>49</v>
      </c>
      <c r="HX356" s="54" t="s">
        <v>13</v>
      </c>
      <c r="HY356" s="54" t="s">
        <v>50</v>
      </c>
      <c r="HZ356" s="54" t="s">
        <v>15</v>
      </c>
      <c r="IA356" s="54" t="s">
        <v>51</v>
      </c>
      <c r="IB356" s="54" t="s">
        <v>4</v>
      </c>
      <c r="IC356" s="54" t="s">
        <v>3</v>
      </c>
      <c r="ID356" s="54" t="s">
        <v>105</v>
      </c>
    </row>
    <row r="357" spans="2:238" x14ac:dyDescent="0.25">
      <c r="B357" s="54" t="s">
        <v>43</v>
      </c>
      <c r="C357" s="54">
        <v>0</v>
      </c>
      <c r="D357" s="54">
        <v>0</v>
      </c>
      <c r="E357" s="54">
        <v>14.779939516774194</v>
      </c>
      <c r="F357" s="54">
        <v>0</v>
      </c>
      <c r="G357" s="54">
        <v>0</v>
      </c>
      <c r="H357" s="54">
        <v>3.1538461538461537</v>
      </c>
      <c r="I357" s="54">
        <v>0</v>
      </c>
      <c r="J357" s="54">
        <v>0</v>
      </c>
      <c r="K357" s="54">
        <v>11.074057163833018</v>
      </c>
      <c r="L357" s="54">
        <v>14.779939516774194</v>
      </c>
      <c r="M357" s="54">
        <v>14.779939516774194</v>
      </c>
      <c r="N357" s="54">
        <v>14.779939516774194</v>
      </c>
      <c r="O357" s="54">
        <v>14.779939516774194</v>
      </c>
      <c r="P357" s="54">
        <v>14.779939516774194</v>
      </c>
      <c r="Q357" s="54">
        <v>14.779939516774194</v>
      </c>
      <c r="R357" s="54">
        <v>14.779939516774194</v>
      </c>
      <c r="S357" s="54">
        <v>14.779939516774194</v>
      </c>
      <c r="T357" s="54">
        <v>2</v>
      </c>
      <c r="U357" s="54">
        <v>0.66997606433476342</v>
      </c>
      <c r="V357" s="54">
        <v>0</v>
      </c>
      <c r="Z357" s="54" t="s">
        <v>43</v>
      </c>
      <c r="AA357" s="54">
        <v>0</v>
      </c>
      <c r="AB357" s="54">
        <v>0</v>
      </c>
      <c r="AC357" s="54">
        <v>14.779939516774194</v>
      </c>
      <c r="AD357" s="54">
        <v>0</v>
      </c>
      <c r="AE357" s="54">
        <v>0</v>
      </c>
      <c r="AF357" s="54">
        <v>3.1538461538461537</v>
      </c>
      <c r="AG357" s="54">
        <v>0</v>
      </c>
      <c r="AH357" s="54">
        <v>0</v>
      </c>
      <c r="AI357" s="54">
        <v>11.074057163833018</v>
      </c>
      <c r="AJ357" s="54">
        <v>14.779939516774194</v>
      </c>
      <c r="AK357" s="54">
        <v>14.779939516774194</v>
      </c>
      <c r="AL357" s="54">
        <v>14.779939516774194</v>
      </c>
      <c r="AM357" s="54">
        <v>14.779939516774194</v>
      </c>
      <c r="AN357" s="54">
        <v>14.779939516774194</v>
      </c>
      <c r="AO357" s="54">
        <v>14.779939516774194</v>
      </c>
      <c r="AP357" s="54">
        <v>14.779939516774194</v>
      </c>
      <c r="AQ357" s="54">
        <v>14.779939516774194</v>
      </c>
      <c r="AR357" s="54">
        <v>0</v>
      </c>
      <c r="AS357" s="54">
        <v>0.66997606433476342</v>
      </c>
      <c r="AT357" s="54">
        <v>0</v>
      </c>
      <c r="AX357" s="54" t="s">
        <v>43</v>
      </c>
      <c r="AY357" s="54">
        <v>0</v>
      </c>
      <c r="AZ357" s="54">
        <v>0</v>
      </c>
      <c r="BA357" s="54">
        <v>14.779939516774194</v>
      </c>
      <c r="BB357" s="54">
        <v>0</v>
      </c>
      <c r="BC357" s="54">
        <v>0</v>
      </c>
      <c r="BD357" s="54">
        <v>3.1538461538461537</v>
      </c>
      <c r="BE357" s="54">
        <v>0</v>
      </c>
      <c r="BF357" s="54">
        <v>0</v>
      </c>
      <c r="BG357" s="54">
        <v>11.074057163833018</v>
      </c>
      <c r="BH357" s="54">
        <v>14.779939516774194</v>
      </c>
      <c r="BI357" s="54">
        <v>14.779939516774194</v>
      </c>
      <c r="BJ357" s="54">
        <v>14.779939516774194</v>
      </c>
      <c r="BK357" s="54">
        <v>14.779939516774194</v>
      </c>
      <c r="BL357" s="54">
        <v>14.779939516774194</v>
      </c>
      <c r="BM357" s="54">
        <v>14.779939516774194</v>
      </c>
      <c r="BN357" s="54">
        <v>14.779939516774194</v>
      </c>
      <c r="BO357" s="54">
        <v>14.779939516774194</v>
      </c>
      <c r="BP357" s="54">
        <v>2</v>
      </c>
      <c r="BQ357" s="54">
        <v>0.66725819577813505</v>
      </c>
      <c r="BR357" s="54">
        <v>0</v>
      </c>
      <c r="BV357" s="54" t="s">
        <v>43</v>
      </c>
      <c r="BW357" s="54">
        <v>0</v>
      </c>
      <c r="BX357" s="54">
        <v>0</v>
      </c>
      <c r="BY357" s="54">
        <v>14.779939516774194</v>
      </c>
      <c r="BZ357" s="54">
        <v>0</v>
      </c>
      <c r="CA357" s="54">
        <v>0</v>
      </c>
      <c r="CB357" s="54">
        <v>3.1538461538461537</v>
      </c>
      <c r="CC357" s="54">
        <v>0</v>
      </c>
      <c r="CD357" s="54">
        <v>0</v>
      </c>
      <c r="CE357" s="54">
        <v>11.074057163833018</v>
      </c>
      <c r="CF357" s="54">
        <v>14.779939516774194</v>
      </c>
      <c r="CG357" s="54">
        <v>14.779939516774194</v>
      </c>
      <c r="CH357" s="54">
        <v>14.779939516774194</v>
      </c>
      <c r="CI357" s="54">
        <v>14.779939516774194</v>
      </c>
      <c r="CJ357" s="54">
        <v>14.779939516774194</v>
      </c>
      <c r="CK357" s="54">
        <v>14.779939516774194</v>
      </c>
      <c r="CL357" s="54">
        <v>14.779939516774194</v>
      </c>
      <c r="CM357" s="54">
        <v>14.779939516774194</v>
      </c>
      <c r="CN357" s="54">
        <v>0</v>
      </c>
      <c r="CO357" s="54">
        <v>0.66725819577813505</v>
      </c>
      <c r="CP357" s="54">
        <v>0</v>
      </c>
      <c r="CT357" s="54" t="s">
        <v>43</v>
      </c>
      <c r="CU357" s="54">
        <v>0</v>
      </c>
      <c r="CV357" s="54">
        <v>0</v>
      </c>
      <c r="CW357" s="54">
        <v>14.779939516774194</v>
      </c>
      <c r="CX357" s="54">
        <v>0</v>
      </c>
      <c r="CY357" s="54">
        <v>0</v>
      </c>
      <c r="CZ357" s="54">
        <v>3.1538461538461537</v>
      </c>
      <c r="DA357" s="54">
        <v>0</v>
      </c>
      <c r="DB357" s="54">
        <v>0</v>
      </c>
      <c r="DC357" s="54">
        <v>11.074057163833018</v>
      </c>
      <c r="DD357" s="54">
        <v>14.779939516774194</v>
      </c>
      <c r="DE357" s="54">
        <v>14.779939516774194</v>
      </c>
      <c r="DF357" s="54">
        <v>14.779939516774194</v>
      </c>
      <c r="DG357" s="54">
        <v>14.779939516774194</v>
      </c>
      <c r="DH357" s="54">
        <v>14.779939516774194</v>
      </c>
      <c r="DI357" s="54">
        <v>14.779939516774194</v>
      </c>
      <c r="DJ357" s="54">
        <v>14.779939516774194</v>
      </c>
      <c r="DK357" s="54">
        <v>14.779939516774194</v>
      </c>
      <c r="DL357" s="54">
        <v>2</v>
      </c>
      <c r="DM357" s="54">
        <v>0.66725819577813505</v>
      </c>
      <c r="DN357" s="54">
        <v>0</v>
      </c>
      <c r="DR357" s="54" t="s">
        <v>43</v>
      </c>
      <c r="DS357" s="54">
        <v>0</v>
      </c>
      <c r="DT357" s="54">
        <v>0</v>
      </c>
      <c r="DU357" s="54">
        <v>14.779939516774194</v>
      </c>
      <c r="DV357" s="54">
        <v>0</v>
      </c>
      <c r="DW357" s="54">
        <v>0</v>
      </c>
      <c r="DX357" s="54">
        <v>3.1538461538461537</v>
      </c>
      <c r="DY357" s="54">
        <v>0</v>
      </c>
      <c r="DZ357" s="54">
        <v>0</v>
      </c>
      <c r="EA357" s="54">
        <v>11.074057163833018</v>
      </c>
      <c r="EB357" s="54">
        <v>14.779939516774194</v>
      </c>
      <c r="EC357" s="54">
        <v>14.779939516774194</v>
      </c>
      <c r="ED357" s="54">
        <v>14.779939516774194</v>
      </c>
      <c r="EE357" s="54">
        <v>14.779939516774194</v>
      </c>
      <c r="EF357" s="54">
        <v>14.779939516774194</v>
      </c>
      <c r="EG357" s="54">
        <v>14.779939516774194</v>
      </c>
      <c r="EH357" s="54">
        <v>14.779939516774194</v>
      </c>
      <c r="EI357" s="54">
        <v>14.779939516774194</v>
      </c>
      <c r="EJ357" s="54">
        <v>0</v>
      </c>
      <c r="EK357" s="54">
        <v>0.66725819577813505</v>
      </c>
      <c r="EL357" s="54">
        <v>0</v>
      </c>
      <c r="EP357" s="54" t="s">
        <v>43</v>
      </c>
      <c r="EQ357" s="54">
        <v>0</v>
      </c>
      <c r="ER357" s="54">
        <v>0</v>
      </c>
      <c r="ES357" s="54">
        <v>14.779939516774194</v>
      </c>
      <c r="ET357" s="54">
        <v>0</v>
      </c>
      <c r="EU357" s="54">
        <v>0</v>
      </c>
      <c r="EV357" s="54">
        <v>3.1538461538461537</v>
      </c>
      <c r="EW357" s="54">
        <v>0</v>
      </c>
      <c r="EX357" s="54">
        <v>0</v>
      </c>
      <c r="EY357" s="54">
        <v>11.074057163833018</v>
      </c>
      <c r="EZ357" s="54">
        <v>14.779939516774194</v>
      </c>
      <c r="FA357" s="54">
        <v>14.779939516774194</v>
      </c>
      <c r="FB357" s="54">
        <v>14.779939516774194</v>
      </c>
      <c r="FC357" s="54">
        <v>14.779939516774194</v>
      </c>
      <c r="FD357" s="54">
        <v>14.779939516774194</v>
      </c>
      <c r="FE357" s="54">
        <v>14.779939516774194</v>
      </c>
      <c r="FF357" s="54">
        <v>14.779939516774194</v>
      </c>
      <c r="FG357" s="54">
        <v>14.779939516774194</v>
      </c>
      <c r="FH357" s="54">
        <v>2</v>
      </c>
      <c r="FI357" s="54">
        <v>0.66725819577813505</v>
      </c>
      <c r="FJ357" s="54">
        <v>0</v>
      </c>
      <c r="FN357" s="54" t="s">
        <v>43</v>
      </c>
      <c r="FO357" s="54">
        <v>0</v>
      </c>
      <c r="FP357" s="54">
        <v>0</v>
      </c>
      <c r="FQ357" s="54">
        <v>14.779939516774194</v>
      </c>
      <c r="FR357" s="54">
        <v>0</v>
      </c>
      <c r="FS357" s="54">
        <v>0</v>
      </c>
      <c r="FT357" s="54">
        <v>3.1538461538461537</v>
      </c>
      <c r="FU357" s="54">
        <v>0</v>
      </c>
      <c r="FV357" s="54">
        <v>0</v>
      </c>
      <c r="FW357" s="54">
        <v>11.074057163833018</v>
      </c>
      <c r="FX357" s="54">
        <v>14.779939516774194</v>
      </c>
      <c r="FY357" s="54">
        <v>14.779939516774194</v>
      </c>
      <c r="FZ357" s="54">
        <v>14.779939516774194</v>
      </c>
      <c r="GA357" s="54">
        <v>14.779939516774194</v>
      </c>
      <c r="GB357" s="54">
        <v>14.779939516774194</v>
      </c>
      <c r="GC357" s="54">
        <v>14.779939516774194</v>
      </c>
      <c r="GD357" s="54">
        <v>14.779939516774194</v>
      </c>
      <c r="GE357" s="54">
        <v>14.779939516774194</v>
      </c>
      <c r="GF357" s="54">
        <v>0</v>
      </c>
      <c r="GG357" s="54">
        <v>0.66725819577813505</v>
      </c>
      <c r="GH357" s="54">
        <v>0</v>
      </c>
      <c r="GL357" s="54" t="s">
        <v>43</v>
      </c>
      <c r="GM357" s="54">
        <v>0</v>
      </c>
      <c r="GN357" s="54">
        <v>0</v>
      </c>
      <c r="GO357" s="54">
        <v>14.779939516774194</v>
      </c>
      <c r="GP357" s="54">
        <v>0</v>
      </c>
      <c r="GQ357" s="54">
        <v>0</v>
      </c>
      <c r="GR357" s="54">
        <v>3.1538461538461537</v>
      </c>
      <c r="GS357" s="54">
        <v>0</v>
      </c>
      <c r="GT357" s="54">
        <v>0</v>
      </c>
      <c r="GU357" s="54">
        <v>11.074057163833018</v>
      </c>
      <c r="GV357" s="54">
        <v>14.779939516774194</v>
      </c>
      <c r="GW357" s="54">
        <v>14.779939516774194</v>
      </c>
      <c r="GX357" s="54">
        <v>14.779939516774194</v>
      </c>
      <c r="GY357" s="54">
        <v>14.779939516774194</v>
      </c>
      <c r="GZ357" s="54">
        <v>14.779939516774194</v>
      </c>
      <c r="HA357" s="54">
        <v>14.779939516774194</v>
      </c>
      <c r="HB357" s="54">
        <v>14.779939516774194</v>
      </c>
      <c r="HC357" s="54">
        <v>14.779939516774194</v>
      </c>
      <c r="HD357" s="54">
        <v>2</v>
      </c>
      <c r="HE357" s="54">
        <v>0.66725819577813505</v>
      </c>
      <c r="HF357" s="54">
        <v>0</v>
      </c>
      <c r="HJ357" s="54" t="s">
        <v>43</v>
      </c>
      <c r="HK357" s="54">
        <v>0</v>
      </c>
      <c r="HL357" s="54">
        <v>0</v>
      </c>
      <c r="HM357" s="54">
        <v>14.779939516774194</v>
      </c>
      <c r="HN357" s="54">
        <v>0</v>
      </c>
      <c r="HO357" s="54">
        <v>0</v>
      </c>
      <c r="HP357" s="54">
        <v>3.1538461538461537</v>
      </c>
      <c r="HQ357" s="54">
        <v>0</v>
      </c>
      <c r="HR357" s="54">
        <v>0</v>
      </c>
      <c r="HS357" s="54">
        <v>11.074057163833018</v>
      </c>
      <c r="HT357" s="54">
        <v>14.779939516774194</v>
      </c>
      <c r="HU357" s="54">
        <v>14.779939516774194</v>
      </c>
      <c r="HV357" s="54">
        <v>14.779939516774194</v>
      </c>
      <c r="HW357" s="54">
        <v>14.779939516774194</v>
      </c>
      <c r="HX357" s="54">
        <v>14.779939516774194</v>
      </c>
      <c r="HY357" s="54">
        <v>14.779939516774194</v>
      </c>
      <c r="HZ357" s="54">
        <v>14.779939516774194</v>
      </c>
      <c r="IA357" s="54">
        <v>14.779939516774194</v>
      </c>
      <c r="IB357" s="54">
        <v>0</v>
      </c>
      <c r="IC357" s="54">
        <v>0.66725819577813505</v>
      </c>
      <c r="ID357" s="54">
        <v>0</v>
      </c>
    </row>
    <row r="358" spans="2:238" x14ac:dyDescent="0.25">
      <c r="B358" s="54">
        <v>12</v>
      </c>
      <c r="C358" s="54">
        <v>1</v>
      </c>
      <c r="D358" s="54">
        <v>3600</v>
      </c>
      <c r="E358" s="54">
        <v>14.059778226451611</v>
      </c>
      <c r="F358" s="54">
        <v>0</v>
      </c>
      <c r="G358" s="54">
        <v>0</v>
      </c>
      <c r="H358" s="54">
        <v>3.1538461538461537</v>
      </c>
      <c r="I358" s="54">
        <v>0</v>
      </c>
      <c r="J358" s="54">
        <v>0</v>
      </c>
      <c r="K358" s="54">
        <v>10.353895873510435</v>
      </c>
      <c r="L358" s="54">
        <v>14.059778226451611</v>
      </c>
      <c r="M358" s="54">
        <v>14.059778226451611</v>
      </c>
      <c r="N358" s="54">
        <v>14.059778226451611</v>
      </c>
      <c r="O358" s="54">
        <v>14.059778226451611</v>
      </c>
      <c r="P358" s="54">
        <v>14.059778226451611</v>
      </c>
      <c r="Q358" s="54">
        <v>14.059778226451611</v>
      </c>
      <c r="R358" s="54">
        <v>14.059778226451611</v>
      </c>
      <c r="S358" s="54">
        <v>14.059778226451611</v>
      </c>
      <c r="T358" s="54">
        <v>2</v>
      </c>
      <c r="U358" s="54">
        <v>0.66997606433476342</v>
      </c>
      <c r="V358" s="54">
        <v>0</v>
      </c>
      <c r="Z358" s="54">
        <v>12</v>
      </c>
      <c r="AA358" s="54">
        <v>1</v>
      </c>
      <c r="AB358" s="54">
        <v>3600</v>
      </c>
      <c r="AC358" s="54">
        <v>14.059778226451611</v>
      </c>
      <c r="AD358" s="54">
        <v>0</v>
      </c>
      <c r="AE358" s="54">
        <v>0</v>
      </c>
      <c r="AF358" s="54">
        <v>3.1538461538461537</v>
      </c>
      <c r="AG358" s="54">
        <v>0</v>
      </c>
      <c r="AH358" s="54">
        <v>0</v>
      </c>
      <c r="AI358" s="54">
        <v>10.353895873510435</v>
      </c>
      <c r="AJ358" s="54">
        <v>14.059778226451611</v>
      </c>
      <c r="AK358" s="54">
        <v>14.059778226451611</v>
      </c>
      <c r="AL358" s="54">
        <v>14.059778226451611</v>
      </c>
      <c r="AM358" s="54">
        <v>14.059778226451611</v>
      </c>
      <c r="AN358" s="54">
        <v>14.059778226451611</v>
      </c>
      <c r="AO358" s="54">
        <v>14.059778226451611</v>
      </c>
      <c r="AP358" s="54">
        <v>14.059778226451611</v>
      </c>
      <c r="AQ358" s="54">
        <v>14.059778226451611</v>
      </c>
      <c r="AR358" s="54">
        <v>0</v>
      </c>
      <c r="AS358" s="54">
        <v>0.66997606433476342</v>
      </c>
      <c r="AT358" s="54">
        <v>0</v>
      </c>
      <c r="AX358" s="54">
        <v>12</v>
      </c>
      <c r="AY358" s="54">
        <v>1</v>
      </c>
      <c r="AZ358" s="54">
        <v>3600</v>
      </c>
      <c r="BA358" s="54">
        <v>14.059778226451611</v>
      </c>
      <c r="BB358" s="54">
        <v>0</v>
      </c>
      <c r="BC358" s="54">
        <v>0</v>
      </c>
      <c r="BD358" s="54">
        <v>3.1538461538461537</v>
      </c>
      <c r="BE358" s="54">
        <v>0</v>
      </c>
      <c r="BF358" s="54">
        <v>0</v>
      </c>
      <c r="BG358" s="54">
        <v>10.353895873510435</v>
      </c>
      <c r="BH358" s="54">
        <v>14.059778226451611</v>
      </c>
      <c r="BI358" s="54">
        <v>14.059778226451611</v>
      </c>
      <c r="BJ358" s="54">
        <v>14.059778226451611</v>
      </c>
      <c r="BK358" s="54">
        <v>14.059778226451611</v>
      </c>
      <c r="BL358" s="54">
        <v>14.059778226451611</v>
      </c>
      <c r="BM358" s="54">
        <v>14.059778226451611</v>
      </c>
      <c r="BN358" s="54">
        <v>14.059778226451611</v>
      </c>
      <c r="BO358" s="54">
        <v>14.059778226451611</v>
      </c>
      <c r="BP358" s="54">
        <v>2</v>
      </c>
      <c r="BQ358" s="54">
        <v>0.66725819577813505</v>
      </c>
      <c r="BR358" s="54">
        <v>0</v>
      </c>
      <c r="BV358" s="54">
        <v>12</v>
      </c>
      <c r="BW358" s="54">
        <v>1</v>
      </c>
      <c r="BX358" s="54">
        <v>3600</v>
      </c>
      <c r="BY358" s="54">
        <v>14.059778226451611</v>
      </c>
      <c r="BZ358" s="54">
        <v>0</v>
      </c>
      <c r="CA358" s="54">
        <v>0</v>
      </c>
      <c r="CB358" s="54">
        <v>3.1538461538461537</v>
      </c>
      <c r="CC358" s="54">
        <v>0</v>
      </c>
      <c r="CD358" s="54">
        <v>0</v>
      </c>
      <c r="CE358" s="54">
        <v>10.353895873510435</v>
      </c>
      <c r="CF358" s="54">
        <v>14.059778226451611</v>
      </c>
      <c r="CG358" s="54">
        <v>14.059778226451611</v>
      </c>
      <c r="CH358" s="54">
        <v>14.059778226451611</v>
      </c>
      <c r="CI358" s="54">
        <v>14.059778226451611</v>
      </c>
      <c r="CJ358" s="54">
        <v>14.059778226451611</v>
      </c>
      <c r="CK358" s="54">
        <v>14.059778226451611</v>
      </c>
      <c r="CL358" s="54">
        <v>14.059778226451611</v>
      </c>
      <c r="CM358" s="54">
        <v>14.059778226451611</v>
      </c>
      <c r="CN358" s="54">
        <v>0</v>
      </c>
      <c r="CO358" s="54">
        <v>0.66725819577813505</v>
      </c>
      <c r="CP358" s="54">
        <v>0</v>
      </c>
      <c r="CT358" s="54">
        <v>12</v>
      </c>
      <c r="CU358" s="54">
        <v>1</v>
      </c>
      <c r="CV358" s="54">
        <v>3600</v>
      </c>
      <c r="CW358" s="54">
        <v>14.059778226451611</v>
      </c>
      <c r="CX358" s="54">
        <v>0</v>
      </c>
      <c r="CY358" s="54">
        <v>0</v>
      </c>
      <c r="CZ358" s="54">
        <v>3.1538461538461537</v>
      </c>
      <c r="DA358" s="54">
        <v>0</v>
      </c>
      <c r="DB358" s="54">
        <v>0</v>
      </c>
      <c r="DC358" s="54">
        <v>10.353895873510435</v>
      </c>
      <c r="DD358" s="54">
        <v>14.059778226451611</v>
      </c>
      <c r="DE358" s="54">
        <v>14.059778226451611</v>
      </c>
      <c r="DF358" s="54">
        <v>14.059778226451611</v>
      </c>
      <c r="DG358" s="54">
        <v>14.059778226451611</v>
      </c>
      <c r="DH358" s="54">
        <v>14.059778226451611</v>
      </c>
      <c r="DI358" s="54">
        <v>14.059778226451611</v>
      </c>
      <c r="DJ358" s="54">
        <v>14.059778226451611</v>
      </c>
      <c r="DK358" s="54">
        <v>14.059778226451611</v>
      </c>
      <c r="DL358" s="54">
        <v>2</v>
      </c>
      <c r="DM358" s="54">
        <v>0.66725819577813505</v>
      </c>
      <c r="DN358" s="54">
        <v>0</v>
      </c>
      <c r="DR358" s="54">
        <v>12</v>
      </c>
      <c r="DS358" s="54">
        <v>1</v>
      </c>
      <c r="DT358" s="54">
        <v>3600</v>
      </c>
      <c r="DU358" s="54">
        <v>14.059778226451611</v>
      </c>
      <c r="DV358" s="54">
        <v>0</v>
      </c>
      <c r="DW358" s="54">
        <v>0</v>
      </c>
      <c r="DX358" s="54">
        <v>3.1538461538461537</v>
      </c>
      <c r="DY358" s="54">
        <v>0</v>
      </c>
      <c r="DZ358" s="54">
        <v>0</v>
      </c>
      <c r="EA358" s="54">
        <v>10.353895873510435</v>
      </c>
      <c r="EB358" s="54">
        <v>14.059778226451611</v>
      </c>
      <c r="EC358" s="54">
        <v>14.059778226451611</v>
      </c>
      <c r="ED358" s="54">
        <v>14.059778226451611</v>
      </c>
      <c r="EE358" s="54">
        <v>14.059778226451611</v>
      </c>
      <c r="EF358" s="54">
        <v>14.059778226451611</v>
      </c>
      <c r="EG358" s="54">
        <v>14.059778226451611</v>
      </c>
      <c r="EH358" s="54">
        <v>14.059778226451611</v>
      </c>
      <c r="EI358" s="54">
        <v>14.059778226451611</v>
      </c>
      <c r="EJ358" s="54">
        <v>0</v>
      </c>
      <c r="EK358" s="54">
        <v>0.66725819577813505</v>
      </c>
      <c r="EL358" s="54">
        <v>0</v>
      </c>
      <c r="EP358" s="54">
        <v>12</v>
      </c>
      <c r="EQ358" s="54">
        <v>1</v>
      </c>
      <c r="ER358" s="54">
        <v>3600</v>
      </c>
      <c r="ES358" s="54">
        <v>14.059778226451611</v>
      </c>
      <c r="ET358" s="54">
        <v>0</v>
      </c>
      <c r="EU358" s="54">
        <v>0</v>
      </c>
      <c r="EV358" s="54">
        <v>3.1538461538461537</v>
      </c>
      <c r="EW358" s="54">
        <v>0</v>
      </c>
      <c r="EX358" s="54">
        <v>0</v>
      </c>
      <c r="EY358" s="54">
        <v>10.353895873510435</v>
      </c>
      <c r="EZ358" s="54">
        <v>14.059778226451611</v>
      </c>
      <c r="FA358" s="54">
        <v>14.059778226451611</v>
      </c>
      <c r="FB358" s="54">
        <v>14.059778226451611</v>
      </c>
      <c r="FC358" s="54">
        <v>14.059778226451611</v>
      </c>
      <c r="FD358" s="54">
        <v>14.059778226451611</v>
      </c>
      <c r="FE358" s="54">
        <v>14.059778226451611</v>
      </c>
      <c r="FF358" s="54">
        <v>14.059778226451611</v>
      </c>
      <c r="FG358" s="54">
        <v>14.059778226451611</v>
      </c>
      <c r="FH358" s="54">
        <v>2</v>
      </c>
      <c r="FI358" s="54">
        <v>0.66725819577813505</v>
      </c>
      <c r="FJ358" s="54">
        <v>0</v>
      </c>
      <c r="FN358" s="54">
        <v>12</v>
      </c>
      <c r="FO358" s="54">
        <v>1</v>
      </c>
      <c r="FP358" s="54">
        <v>3600</v>
      </c>
      <c r="FQ358" s="54">
        <v>14.059778226451611</v>
      </c>
      <c r="FR358" s="54">
        <v>0</v>
      </c>
      <c r="FS358" s="54">
        <v>0</v>
      </c>
      <c r="FT358" s="54">
        <v>3.1538461538461537</v>
      </c>
      <c r="FU358" s="54">
        <v>0</v>
      </c>
      <c r="FV358" s="54">
        <v>0</v>
      </c>
      <c r="FW358" s="54">
        <v>10.353895873510435</v>
      </c>
      <c r="FX358" s="54">
        <v>14.059778226451611</v>
      </c>
      <c r="FY358" s="54">
        <v>14.059778226451611</v>
      </c>
      <c r="FZ358" s="54">
        <v>14.059778226451611</v>
      </c>
      <c r="GA358" s="54">
        <v>14.059778226451611</v>
      </c>
      <c r="GB358" s="54">
        <v>14.059778226451611</v>
      </c>
      <c r="GC358" s="54">
        <v>14.059778226451611</v>
      </c>
      <c r="GD358" s="54">
        <v>14.059778226451611</v>
      </c>
      <c r="GE358" s="54">
        <v>14.059778226451611</v>
      </c>
      <c r="GF358" s="54">
        <v>0</v>
      </c>
      <c r="GG358" s="54">
        <v>0.66725819577813505</v>
      </c>
      <c r="GH358" s="54">
        <v>0</v>
      </c>
      <c r="GL358" s="54">
        <v>12</v>
      </c>
      <c r="GM358" s="54">
        <v>1</v>
      </c>
      <c r="GN358" s="54">
        <v>3600</v>
      </c>
      <c r="GO358" s="54">
        <v>14.059778226451611</v>
      </c>
      <c r="GP358" s="54">
        <v>0</v>
      </c>
      <c r="GQ358" s="54">
        <v>0</v>
      </c>
      <c r="GR358" s="54">
        <v>3.1538461538461537</v>
      </c>
      <c r="GS358" s="54">
        <v>0</v>
      </c>
      <c r="GT358" s="54">
        <v>0</v>
      </c>
      <c r="GU358" s="54">
        <v>10.353895873510435</v>
      </c>
      <c r="GV358" s="54">
        <v>14.059778226451611</v>
      </c>
      <c r="GW358" s="54">
        <v>14.059778226451611</v>
      </c>
      <c r="GX358" s="54">
        <v>14.059778226451611</v>
      </c>
      <c r="GY358" s="54">
        <v>14.059778226451611</v>
      </c>
      <c r="GZ358" s="54">
        <v>14.059778226451611</v>
      </c>
      <c r="HA358" s="54">
        <v>14.059778226451611</v>
      </c>
      <c r="HB358" s="54">
        <v>14.059778226451611</v>
      </c>
      <c r="HC358" s="54">
        <v>14.059778226451611</v>
      </c>
      <c r="HD358" s="54">
        <v>2</v>
      </c>
      <c r="HE358" s="54">
        <v>0.66725819577813505</v>
      </c>
      <c r="HF358" s="54">
        <v>0</v>
      </c>
      <c r="HJ358" s="54">
        <v>12</v>
      </c>
      <c r="HK358" s="54">
        <v>1</v>
      </c>
      <c r="HL358" s="54">
        <v>3600</v>
      </c>
      <c r="HM358" s="54">
        <v>14.059778226451611</v>
      </c>
      <c r="HN358" s="54">
        <v>0</v>
      </c>
      <c r="HO358" s="54">
        <v>0</v>
      </c>
      <c r="HP358" s="54">
        <v>3.1538461538461537</v>
      </c>
      <c r="HQ358" s="54">
        <v>0</v>
      </c>
      <c r="HR358" s="54">
        <v>0</v>
      </c>
      <c r="HS358" s="54">
        <v>10.353895873510435</v>
      </c>
      <c r="HT358" s="54">
        <v>14.059778226451611</v>
      </c>
      <c r="HU358" s="54">
        <v>14.059778226451611</v>
      </c>
      <c r="HV358" s="54">
        <v>14.059778226451611</v>
      </c>
      <c r="HW358" s="54">
        <v>14.059778226451611</v>
      </c>
      <c r="HX358" s="54">
        <v>14.059778226451611</v>
      </c>
      <c r="HY358" s="54">
        <v>14.059778226451611</v>
      </c>
      <c r="HZ358" s="54">
        <v>14.059778226451611</v>
      </c>
      <c r="IA358" s="54">
        <v>14.059778226451611</v>
      </c>
      <c r="IB358" s="54">
        <v>0</v>
      </c>
      <c r="IC358" s="54">
        <v>0.66725819577813505</v>
      </c>
      <c r="ID358" s="54">
        <v>0</v>
      </c>
    </row>
    <row r="359" spans="2:238" x14ac:dyDescent="0.25">
      <c r="B359" s="54" t="s">
        <v>52</v>
      </c>
      <c r="C359" s="54">
        <v>2</v>
      </c>
      <c r="D359" s="54">
        <v>7200</v>
      </c>
      <c r="E359" s="54">
        <v>13.685907258612904</v>
      </c>
      <c r="F359" s="54">
        <v>0</v>
      </c>
      <c r="G359" s="54">
        <v>0</v>
      </c>
      <c r="H359" s="54">
        <v>3.1538461538461537</v>
      </c>
      <c r="I359" s="54">
        <v>0</v>
      </c>
      <c r="J359" s="54">
        <v>0</v>
      </c>
      <c r="K359" s="54">
        <v>9.9800249056717263</v>
      </c>
      <c r="L359" s="54">
        <v>13.685907258612904</v>
      </c>
      <c r="M359" s="54">
        <v>13.685907258612904</v>
      </c>
      <c r="N359" s="54">
        <v>13.685907258612904</v>
      </c>
      <c r="O359" s="54">
        <v>13.685907258612904</v>
      </c>
      <c r="P359" s="54">
        <v>13.685907258612904</v>
      </c>
      <c r="Q359" s="54">
        <v>13.685907258612904</v>
      </c>
      <c r="R359" s="54">
        <v>13.685907258612904</v>
      </c>
      <c r="S359" s="54">
        <v>13.685907258612904</v>
      </c>
      <c r="T359" s="54">
        <v>2</v>
      </c>
      <c r="U359" s="54">
        <v>0.66997606433476342</v>
      </c>
      <c r="V359" s="54">
        <v>0</v>
      </c>
      <c r="Z359" s="54" t="s">
        <v>52</v>
      </c>
      <c r="AA359" s="54">
        <v>2</v>
      </c>
      <c r="AB359" s="54">
        <v>7200</v>
      </c>
      <c r="AC359" s="54">
        <v>13.685907258612904</v>
      </c>
      <c r="AD359" s="54">
        <v>0</v>
      </c>
      <c r="AE359" s="54">
        <v>0</v>
      </c>
      <c r="AF359" s="54">
        <v>3.1538461538461537</v>
      </c>
      <c r="AG359" s="54">
        <v>0</v>
      </c>
      <c r="AH359" s="54">
        <v>0</v>
      </c>
      <c r="AI359" s="54">
        <v>9.9800249056717263</v>
      </c>
      <c r="AJ359" s="54">
        <v>13.685907258612904</v>
      </c>
      <c r="AK359" s="54">
        <v>13.685907258612904</v>
      </c>
      <c r="AL359" s="54">
        <v>13.685907258612904</v>
      </c>
      <c r="AM359" s="54">
        <v>13.685907258612904</v>
      </c>
      <c r="AN359" s="54">
        <v>13.685907258612904</v>
      </c>
      <c r="AO359" s="54">
        <v>13.685907258612904</v>
      </c>
      <c r="AP359" s="54">
        <v>13.685907258612904</v>
      </c>
      <c r="AQ359" s="54">
        <v>13.685907258612904</v>
      </c>
      <c r="AR359" s="54">
        <v>0</v>
      </c>
      <c r="AS359" s="54">
        <v>0.66997606433476342</v>
      </c>
      <c r="AT359" s="54">
        <v>0</v>
      </c>
      <c r="AX359" s="54" t="s">
        <v>52</v>
      </c>
      <c r="AY359" s="54">
        <v>2</v>
      </c>
      <c r="AZ359" s="54">
        <v>7200</v>
      </c>
      <c r="BA359" s="54">
        <v>13.685907258612904</v>
      </c>
      <c r="BB359" s="54">
        <v>0</v>
      </c>
      <c r="BC359" s="54">
        <v>0</v>
      </c>
      <c r="BD359" s="54">
        <v>3.1538461538461537</v>
      </c>
      <c r="BE359" s="54">
        <v>0</v>
      </c>
      <c r="BF359" s="54">
        <v>0</v>
      </c>
      <c r="BG359" s="54">
        <v>9.9800249056717263</v>
      </c>
      <c r="BH359" s="54">
        <v>13.685907258612904</v>
      </c>
      <c r="BI359" s="54">
        <v>13.685907258612904</v>
      </c>
      <c r="BJ359" s="54">
        <v>13.685907258612904</v>
      </c>
      <c r="BK359" s="54">
        <v>13.685907258612904</v>
      </c>
      <c r="BL359" s="54">
        <v>13.685907258612904</v>
      </c>
      <c r="BM359" s="54">
        <v>13.685907258612904</v>
      </c>
      <c r="BN359" s="54">
        <v>13.685907258612904</v>
      </c>
      <c r="BO359" s="54">
        <v>13.685907258612904</v>
      </c>
      <c r="BP359" s="54">
        <v>2</v>
      </c>
      <c r="BQ359" s="54">
        <v>0.66725819577813505</v>
      </c>
      <c r="BR359" s="54">
        <v>0</v>
      </c>
      <c r="BV359" s="54" t="s">
        <v>52</v>
      </c>
      <c r="BW359" s="54">
        <v>2</v>
      </c>
      <c r="BX359" s="54">
        <v>7200</v>
      </c>
      <c r="BY359" s="54">
        <v>13.685907258612904</v>
      </c>
      <c r="BZ359" s="54">
        <v>0</v>
      </c>
      <c r="CA359" s="54">
        <v>0</v>
      </c>
      <c r="CB359" s="54">
        <v>3.1538461538461537</v>
      </c>
      <c r="CC359" s="54">
        <v>0</v>
      </c>
      <c r="CD359" s="54">
        <v>0</v>
      </c>
      <c r="CE359" s="54">
        <v>9.9800249056717263</v>
      </c>
      <c r="CF359" s="54">
        <v>13.685907258612904</v>
      </c>
      <c r="CG359" s="54">
        <v>13.685907258612904</v>
      </c>
      <c r="CH359" s="54">
        <v>13.685907258612904</v>
      </c>
      <c r="CI359" s="54">
        <v>13.685907258612904</v>
      </c>
      <c r="CJ359" s="54">
        <v>13.685907258612904</v>
      </c>
      <c r="CK359" s="54">
        <v>13.685907258612904</v>
      </c>
      <c r="CL359" s="54">
        <v>13.685907258612904</v>
      </c>
      <c r="CM359" s="54">
        <v>13.685907258612904</v>
      </c>
      <c r="CN359" s="54">
        <v>0</v>
      </c>
      <c r="CO359" s="54">
        <v>0.66725819577813505</v>
      </c>
      <c r="CP359" s="54">
        <v>0</v>
      </c>
      <c r="CT359" s="54" t="s">
        <v>52</v>
      </c>
      <c r="CU359" s="54">
        <v>2</v>
      </c>
      <c r="CV359" s="54">
        <v>7200</v>
      </c>
      <c r="CW359" s="54">
        <v>13.685907258612904</v>
      </c>
      <c r="CX359" s="54">
        <v>0</v>
      </c>
      <c r="CY359" s="54">
        <v>0</v>
      </c>
      <c r="CZ359" s="54">
        <v>3.1538461538461537</v>
      </c>
      <c r="DA359" s="54">
        <v>0</v>
      </c>
      <c r="DB359" s="54">
        <v>0</v>
      </c>
      <c r="DC359" s="54">
        <v>9.9800249056717263</v>
      </c>
      <c r="DD359" s="54">
        <v>13.685907258612904</v>
      </c>
      <c r="DE359" s="54">
        <v>13.685907258612904</v>
      </c>
      <c r="DF359" s="54">
        <v>13.685907258612904</v>
      </c>
      <c r="DG359" s="54">
        <v>13.685907258612904</v>
      </c>
      <c r="DH359" s="54">
        <v>13.685907258612904</v>
      </c>
      <c r="DI359" s="54">
        <v>13.685907258612904</v>
      </c>
      <c r="DJ359" s="54">
        <v>13.685907258612904</v>
      </c>
      <c r="DK359" s="54">
        <v>13.685907258612904</v>
      </c>
      <c r="DL359" s="54">
        <v>2</v>
      </c>
      <c r="DM359" s="54">
        <v>0.66725819577813505</v>
      </c>
      <c r="DN359" s="54">
        <v>0</v>
      </c>
      <c r="DR359" s="54" t="s">
        <v>52</v>
      </c>
      <c r="DS359" s="54">
        <v>2</v>
      </c>
      <c r="DT359" s="54">
        <v>7200</v>
      </c>
      <c r="DU359" s="54">
        <v>13.685907258612904</v>
      </c>
      <c r="DV359" s="54">
        <v>0</v>
      </c>
      <c r="DW359" s="54">
        <v>0</v>
      </c>
      <c r="DX359" s="54">
        <v>3.1538461538461537</v>
      </c>
      <c r="DY359" s="54">
        <v>0</v>
      </c>
      <c r="DZ359" s="54">
        <v>0</v>
      </c>
      <c r="EA359" s="54">
        <v>9.9800249056717263</v>
      </c>
      <c r="EB359" s="54">
        <v>13.685907258612904</v>
      </c>
      <c r="EC359" s="54">
        <v>13.685907258612904</v>
      </c>
      <c r="ED359" s="54">
        <v>13.685907258612904</v>
      </c>
      <c r="EE359" s="54">
        <v>13.685907258612904</v>
      </c>
      <c r="EF359" s="54">
        <v>13.685907258612904</v>
      </c>
      <c r="EG359" s="54">
        <v>13.685907258612904</v>
      </c>
      <c r="EH359" s="54">
        <v>13.685907258612904</v>
      </c>
      <c r="EI359" s="54">
        <v>13.685907258612904</v>
      </c>
      <c r="EJ359" s="54">
        <v>0</v>
      </c>
      <c r="EK359" s="54">
        <v>0.66725819577813505</v>
      </c>
      <c r="EL359" s="54">
        <v>0</v>
      </c>
      <c r="EP359" s="54" t="s">
        <v>52</v>
      </c>
      <c r="EQ359" s="54">
        <v>2</v>
      </c>
      <c r="ER359" s="54">
        <v>7200</v>
      </c>
      <c r="ES359" s="54">
        <v>13.685907258612904</v>
      </c>
      <c r="ET359" s="54">
        <v>0</v>
      </c>
      <c r="EU359" s="54">
        <v>0</v>
      </c>
      <c r="EV359" s="54">
        <v>3.1538461538461537</v>
      </c>
      <c r="EW359" s="54">
        <v>0</v>
      </c>
      <c r="EX359" s="54">
        <v>0</v>
      </c>
      <c r="EY359" s="54">
        <v>9.9800249056717263</v>
      </c>
      <c r="EZ359" s="54">
        <v>13.685907258612904</v>
      </c>
      <c r="FA359" s="54">
        <v>13.685907258612904</v>
      </c>
      <c r="FB359" s="54">
        <v>13.685907258612904</v>
      </c>
      <c r="FC359" s="54">
        <v>13.685907258612904</v>
      </c>
      <c r="FD359" s="54">
        <v>13.685907258612904</v>
      </c>
      <c r="FE359" s="54">
        <v>13.685907258612904</v>
      </c>
      <c r="FF359" s="54">
        <v>13.685907258612904</v>
      </c>
      <c r="FG359" s="54">
        <v>13.685907258612904</v>
      </c>
      <c r="FH359" s="54">
        <v>2</v>
      </c>
      <c r="FI359" s="54">
        <v>0.66725819577813505</v>
      </c>
      <c r="FJ359" s="54">
        <v>0</v>
      </c>
      <c r="FN359" s="54" t="s">
        <v>52</v>
      </c>
      <c r="FO359" s="54">
        <v>2</v>
      </c>
      <c r="FP359" s="54">
        <v>7200</v>
      </c>
      <c r="FQ359" s="54">
        <v>13.685907258612904</v>
      </c>
      <c r="FR359" s="54">
        <v>0</v>
      </c>
      <c r="FS359" s="54">
        <v>0</v>
      </c>
      <c r="FT359" s="54">
        <v>3.1538461538461537</v>
      </c>
      <c r="FU359" s="54">
        <v>0</v>
      </c>
      <c r="FV359" s="54">
        <v>0</v>
      </c>
      <c r="FW359" s="54">
        <v>9.9800249056717263</v>
      </c>
      <c r="FX359" s="54">
        <v>13.685907258612904</v>
      </c>
      <c r="FY359" s="54">
        <v>13.685907258612904</v>
      </c>
      <c r="FZ359" s="54">
        <v>13.685907258612904</v>
      </c>
      <c r="GA359" s="54">
        <v>13.685907258612904</v>
      </c>
      <c r="GB359" s="54">
        <v>13.685907258612904</v>
      </c>
      <c r="GC359" s="54">
        <v>13.685907258612904</v>
      </c>
      <c r="GD359" s="54">
        <v>13.685907258612904</v>
      </c>
      <c r="GE359" s="54">
        <v>13.685907258612904</v>
      </c>
      <c r="GF359" s="54">
        <v>0</v>
      </c>
      <c r="GG359" s="54">
        <v>0.66725819577813505</v>
      </c>
      <c r="GH359" s="54">
        <v>0</v>
      </c>
      <c r="GL359" s="54" t="s">
        <v>52</v>
      </c>
      <c r="GM359" s="54">
        <v>2</v>
      </c>
      <c r="GN359" s="54">
        <v>7200</v>
      </c>
      <c r="GO359" s="54">
        <v>13.685907258612904</v>
      </c>
      <c r="GP359" s="54">
        <v>0</v>
      </c>
      <c r="GQ359" s="54">
        <v>0</v>
      </c>
      <c r="GR359" s="54">
        <v>3.1538461538461537</v>
      </c>
      <c r="GS359" s="54">
        <v>0</v>
      </c>
      <c r="GT359" s="54">
        <v>0</v>
      </c>
      <c r="GU359" s="54">
        <v>9.9800249056717263</v>
      </c>
      <c r="GV359" s="54">
        <v>13.685907258612904</v>
      </c>
      <c r="GW359" s="54">
        <v>13.685907258612904</v>
      </c>
      <c r="GX359" s="54">
        <v>13.685907258612904</v>
      </c>
      <c r="GY359" s="54">
        <v>13.685907258612904</v>
      </c>
      <c r="GZ359" s="54">
        <v>13.685907258612904</v>
      </c>
      <c r="HA359" s="54">
        <v>13.685907258612904</v>
      </c>
      <c r="HB359" s="54">
        <v>13.685907258612904</v>
      </c>
      <c r="HC359" s="54">
        <v>13.685907258612904</v>
      </c>
      <c r="HD359" s="54">
        <v>2</v>
      </c>
      <c r="HE359" s="54">
        <v>0.66725819577813505</v>
      </c>
      <c r="HF359" s="54">
        <v>0</v>
      </c>
      <c r="HJ359" s="54" t="s">
        <v>52</v>
      </c>
      <c r="HK359" s="54">
        <v>2</v>
      </c>
      <c r="HL359" s="54">
        <v>7200</v>
      </c>
      <c r="HM359" s="54">
        <v>13.685907258612904</v>
      </c>
      <c r="HN359" s="54">
        <v>0</v>
      </c>
      <c r="HO359" s="54">
        <v>0</v>
      </c>
      <c r="HP359" s="54">
        <v>3.1538461538461537</v>
      </c>
      <c r="HQ359" s="54">
        <v>0</v>
      </c>
      <c r="HR359" s="54">
        <v>0</v>
      </c>
      <c r="HS359" s="54">
        <v>9.9800249056717263</v>
      </c>
      <c r="HT359" s="54">
        <v>13.685907258612904</v>
      </c>
      <c r="HU359" s="54">
        <v>13.685907258612904</v>
      </c>
      <c r="HV359" s="54">
        <v>13.685907258612904</v>
      </c>
      <c r="HW359" s="54">
        <v>13.685907258612904</v>
      </c>
      <c r="HX359" s="54">
        <v>13.685907258612904</v>
      </c>
      <c r="HY359" s="54">
        <v>13.685907258612904</v>
      </c>
      <c r="HZ359" s="54">
        <v>13.685907258612904</v>
      </c>
      <c r="IA359" s="54">
        <v>13.685907258612904</v>
      </c>
      <c r="IB359" s="54">
        <v>0</v>
      </c>
      <c r="IC359" s="54">
        <v>0.66725819577813505</v>
      </c>
      <c r="ID359" s="54">
        <v>0</v>
      </c>
    </row>
    <row r="360" spans="2:238" x14ac:dyDescent="0.25">
      <c r="B360" s="54">
        <v>26.196981854998086</v>
      </c>
      <c r="C360" s="54">
        <v>3</v>
      </c>
      <c r="D360" s="54">
        <v>10800</v>
      </c>
      <c r="E360" s="54">
        <v>12.438649193999998</v>
      </c>
      <c r="F360" s="54">
        <v>0</v>
      </c>
      <c r="G360" s="54">
        <v>0</v>
      </c>
      <c r="H360" s="54">
        <v>3.1538461538461537</v>
      </c>
      <c r="I360" s="54">
        <v>0</v>
      </c>
      <c r="J360" s="54">
        <v>0</v>
      </c>
      <c r="K360" s="54">
        <v>8.7327668410588224</v>
      </c>
      <c r="L360" s="54">
        <v>12.438649193999998</v>
      </c>
      <c r="M360" s="54">
        <v>12.438649193999998</v>
      </c>
      <c r="N360" s="54">
        <v>12.438649193999998</v>
      </c>
      <c r="O360" s="54">
        <v>12.438649193999998</v>
      </c>
      <c r="P360" s="54">
        <v>12.438649193999998</v>
      </c>
      <c r="Q360" s="54">
        <v>12.438649193999998</v>
      </c>
      <c r="R360" s="54">
        <v>12.438649193999998</v>
      </c>
      <c r="S360" s="54">
        <v>12.438649193999998</v>
      </c>
      <c r="T360" s="54">
        <v>2</v>
      </c>
      <c r="U360" s="54">
        <v>0.66997606433476342</v>
      </c>
      <c r="V360" s="54">
        <v>0</v>
      </c>
      <c r="Z360" s="54">
        <v>26.196981854998086</v>
      </c>
      <c r="AA360" s="54">
        <v>3</v>
      </c>
      <c r="AB360" s="54">
        <v>10800</v>
      </c>
      <c r="AC360" s="54">
        <v>12.438649193999998</v>
      </c>
      <c r="AD360" s="54">
        <v>0</v>
      </c>
      <c r="AE360" s="54">
        <v>0</v>
      </c>
      <c r="AF360" s="54">
        <v>3.1538461538461537</v>
      </c>
      <c r="AG360" s="54">
        <v>0</v>
      </c>
      <c r="AH360" s="54">
        <v>0</v>
      </c>
      <c r="AI360" s="54">
        <v>8.7327668410588224</v>
      </c>
      <c r="AJ360" s="54">
        <v>12.438649193999998</v>
      </c>
      <c r="AK360" s="54">
        <v>12.438649193999998</v>
      </c>
      <c r="AL360" s="54">
        <v>12.438649193999998</v>
      </c>
      <c r="AM360" s="54">
        <v>12.438649193999998</v>
      </c>
      <c r="AN360" s="54">
        <v>12.438649193999998</v>
      </c>
      <c r="AO360" s="54">
        <v>12.438649193999998</v>
      </c>
      <c r="AP360" s="54">
        <v>12.438649193999998</v>
      </c>
      <c r="AQ360" s="54">
        <v>12.438649193999998</v>
      </c>
      <c r="AR360" s="54">
        <v>0</v>
      </c>
      <c r="AS360" s="54">
        <v>0.66997606433476342</v>
      </c>
      <c r="AT360" s="54">
        <v>0</v>
      </c>
      <c r="AX360" s="54">
        <v>26.196981854998086</v>
      </c>
      <c r="AY360" s="54">
        <v>3</v>
      </c>
      <c r="AZ360" s="54">
        <v>10800</v>
      </c>
      <c r="BA360" s="54">
        <v>12.438649193999998</v>
      </c>
      <c r="BB360" s="54">
        <v>0</v>
      </c>
      <c r="BC360" s="54">
        <v>0</v>
      </c>
      <c r="BD360" s="54">
        <v>3.1538461538461537</v>
      </c>
      <c r="BE360" s="54">
        <v>0</v>
      </c>
      <c r="BF360" s="54">
        <v>0</v>
      </c>
      <c r="BG360" s="54">
        <v>8.7327668410588224</v>
      </c>
      <c r="BH360" s="54">
        <v>12.438649193999998</v>
      </c>
      <c r="BI360" s="54">
        <v>12.438649193999998</v>
      </c>
      <c r="BJ360" s="54">
        <v>12.438649193999998</v>
      </c>
      <c r="BK360" s="54">
        <v>12.438649193999998</v>
      </c>
      <c r="BL360" s="54">
        <v>12.438649193999998</v>
      </c>
      <c r="BM360" s="54">
        <v>12.438649193999998</v>
      </c>
      <c r="BN360" s="54">
        <v>12.438649193999998</v>
      </c>
      <c r="BO360" s="54">
        <v>12.438649193999998</v>
      </c>
      <c r="BP360" s="54">
        <v>2</v>
      </c>
      <c r="BQ360" s="54">
        <v>0.66725819577813505</v>
      </c>
      <c r="BR360" s="54">
        <v>0</v>
      </c>
      <c r="BV360" s="54">
        <v>26.196981854998086</v>
      </c>
      <c r="BW360" s="54">
        <v>3</v>
      </c>
      <c r="BX360" s="54">
        <v>10800</v>
      </c>
      <c r="BY360" s="54">
        <v>12.438649193999998</v>
      </c>
      <c r="BZ360" s="54">
        <v>0</v>
      </c>
      <c r="CA360" s="54">
        <v>0</v>
      </c>
      <c r="CB360" s="54">
        <v>3.1538461538461537</v>
      </c>
      <c r="CC360" s="54">
        <v>0</v>
      </c>
      <c r="CD360" s="54">
        <v>0</v>
      </c>
      <c r="CE360" s="54">
        <v>8.7327668410588224</v>
      </c>
      <c r="CF360" s="54">
        <v>12.438649193999998</v>
      </c>
      <c r="CG360" s="54">
        <v>12.438649193999998</v>
      </c>
      <c r="CH360" s="54">
        <v>12.438649193999998</v>
      </c>
      <c r="CI360" s="54">
        <v>12.438649193999998</v>
      </c>
      <c r="CJ360" s="54">
        <v>12.438649193999998</v>
      </c>
      <c r="CK360" s="54">
        <v>12.438649193999998</v>
      </c>
      <c r="CL360" s="54">
        <v>12.438649193999998</v>
      </c>
      <c r="CM360" s="54">
        <v>12.438649193999998</v>
      </c>
      <c r="CN360" s="54">
        <v>0</v>
      </c>
      <c r="CO360" s="54">
        <v>0.66725819577813505</v>
      </c>
      <c r="CP360" s="54">
        <v>0</v>
      </c>
      <c r="CT360" s="54">
        <v>26.196981854998086</v>
      </c>
      <c r="CU360" s="54">
        <v>3</v>
      </c>
      <c r="CV360" s="54">
        <v>10800</v>
      </c>
      <c r="CW360" s="54">
        <v>12.438649193999998</v>
      </c>
      <c r="CX360" s="54">
        <v>0</v>
      </c>
      <c r="CY360" s="54">
        <v>0</v>
      </c>
      <c r="CZ360" s="54">
        <v>3.1538461538461537</v>
      </c>
      <c r="DA360" s="54">
        <v>0</v>
      </c>
      <c r="DB360" s="54">
        <v>0</v>
      </c>
      <c r="DC360" s="54">
        <v>8.7327668410588224</v>
      </c>
      <c r="DD360" s="54">
        <v>12.438649193999998</v>
      </c>
      <c r="DE360" s="54">
        <v>12.438649193999998</v>
      </c>
      <c r="DF360" s="54">
        <v>12.438649193999998</v>
      </c>
      <c r="DG360" s="54">
        <v>12.438649193999998</v>
      </c>
      <c r="DH360" s="54">
        <v>12.438649193999998</v>
      </c>
      <c r="DI360" s="54">
        <v>12.438649193999998</v>
      </c>
      <c r="DJ360" s="54">
        <v>12.438649193999998</v>
      </c>
      <c r="DK360" s="54">
        <v>12.438649193999998</v>
      </c>
      <c r="DL360" s="54">
        <v>2</v>
      </c>
      <c r="DM360" s="54">
        <v>0.66725819577813505</v>
      </c>
      <c r="DN360" s="54">
        <v>0</v>
      </c>
      <c r="DR360" s="54">
        <v>26.196981854998086</v>
      </c>
      <c r="DS360" s="54">
        <v>3</v>
      </c>
      <c r="DT360" s="54">
        <v>10800</v>
      </c>
      <c r="DU360" s="54">
        <v>12.438649193999998</v>
      </c>
      <c r="DV360" s="54">
        <v>0</v>
      </c>
      <c r="DW360" s="54">
        <v>0</v>
      </c>
      <c r="DX360" s="54">
        <v>3.1538461538461537</v>
      </c>
      <c r="DY360" s="54">
        <v>0</v>
      </c>
      <c r="DZ360" s="54">
        <v>0</v>
      </c>
      <c r="EA360" s="54">
        <v>8.7327668410588224</v>
      </c>
      <c r="EB360" s="54">
        <v>12.438649193999998</v>
      </c>
      <c r="EC360" s="54">
        <v>12.438649193999998</v>
      </c>
      <c r="ED360" s="54">
        <v>12.438649193999998</v>
      </c>
      <c r="EE360" s="54">
        <v>12.438649193999998</v>
      </c>
      <c r="EF360" s="54">
        <v>12.438649193999998</v>
      </c>
      <c r="EG360" s="54">
        <v>12.438649193999998</v>
      </c>
      <c r="EH360" s="54">
        <v>12.438649193999998</v>
      </c>
      <c r="EI360" s="54">
        <v>12.438649193999998</v>
      </c>
      <c r="EJ360" s="54">
        <v>0</v>
      </c>
      <c r="EK360" s="54">
        <v>0.66725819577813505</v>
      </c>
      <c r="EL360" s="54">
        <v>0</v>
      </c>
      <c r="EP360" s="54">
        <v>26.196981854998086</v>
      </c>
      <c r="EQ360" s="54">
        <v>3</v>
      </c>
      <c r="ER360" s="54">
        <v>10800</v>
      </c>
      <c r="ES360" s="54">
        <v>12.438649193999998</v>
      </c>
      <c r="ET360" s="54">
        <v>0</v>
      </c>
      <c r="EU360" s="54">
        <v>0</v>
      </c>
      <c r="EV360" s="54">
        <v>3.1538461538461537</v>
      </c>
      <c r="EW360" s="54">
        <v>0</v>
      </c>
      <c r="EX360" s="54">
        <v>0</v>
      </c>
      <c r="EY360" s="54">
        <v>8.7327668410588224</v>
      </c>
      <c r="EZ360" s="54">
        <v>12.438649193999998</v>
      </c>
      <c r="FA360" s="54">
        <v>12.438649193999998</v>
      </c>
      <c r="FB360" s="54">
        <v>12.438649193999998</v>
      </c>
      <c r="FC360" s="54">
        <v>12.438649193999998</v>
      </c>
      <c r="FD360" s="54">
        <v>12.438649193999998</v>
      </c>
      <c r="FE360" s="54">
        <v>12.438649193999998</v>
      </c>
      <c r="FF360" s="54">
        <v>12.438649193999998</v>
      </c>
      <c r="FG360" s="54">
        <v>12.438649193999998</v>
      </c>
      <c r="FH360" s="54">
        <v>2</v>
      </c>
      <c r="FI360" s="54">
        <v>0.66725819577813505</v>
      </c>
      <c r="FJ360" s="54">
        <v>0</v>
      </c>
      <c r="FN360" s="54">
        <v>26.196981854998086</v>
      </c>
      <c r="FO360" s="54">
        <v>3</v>
      </c>
      <c r="FP360" s="54">
        <v>10800</v>
      </c>
      <c r="FQ360" s="54">
        <v>12.438649193999998</v>
      </c>
      <c r="FR360" s="54">
        <v>0</v>
      </c>
      <c r="FS360" s="54">
        <v>0</v>
      </c>
      <c r="FT360" s="54">
        <v>3.1538461538461537</v>
      </c>
      <c r="FU360" s="54">
        <v>0</v>
      </c>
      <c r="FV360" s="54">
        <v>0</v>
      </c>
      <c r="FW360" s="54">
        <v>8.7327668410588224</v>
      </c>
      <c r="FX360" s="54">
        <v>12.438649193999998</v>
      </c>
      <c r="FY360" s="54">
        <v>12.438649193999998</v>
      </c>
      <c r="FZ360" s="54">
        <v>12.438649193999998</v>
      </c>
      <c r="GA360" s="54">
        <v>12.438649193999998</v>
      </c>
      <c r="GB360" s="54">
        <v>12.438649193999998</v>
      </c>
      <c r="GC360" s="54">
        <v>12.438649193999998</v>
      </c>
      <c r="GD360" s="54">
        <v>12.438649193999998</v>
      </c>
      <c r="GE360" s="54">
        <v>12.438649193999998</v>
      </c>
      <c r="GF360" s="54">
        <v>0</v>
      </c>
      <c r="GG360" s="54">
        <v>0.66725819577813505</v>
      </c>
      <c r="GH360" s="54">
        <v>0</v>
      </c>
      <c r="GL360" s="54">
        <v>26.196981854998086</v>
      </c>
      <c r="GM360" s="54">
        <v>3</v>
      </c>
      <c r="GN360" s="54">
        <v>10800</v>
      </c>
      <c r="GO360" s="54">
        <v>12.438649193999998</v>
      </c>
      <c r="GP360" s="54">
        <v>0</v>
      </c>
      <c r="GQ360" s="54">
        <v>0</v>
      </c>
      <c r="GR360" s="54">
        <v>3.1538461538461537</v>
      </c>
      <c r="GS360" s="54">
        <v>0</v>
      </c>
      <c r="GT360" s="54">
        <v>0</v>
      </c>
      <c r="GU360" s="54">
        <v>8.7327668410588224</v>
      </c>
      <c r="GV360" s="54">
        <v>12.438649193999998</v>
      </c>
      <c r="GW360" s="54">
        <v>12.438649193999998</v>
      </c>
      <c r="GX360" s="54">
        <v>12.438649193999998</v>
      </c>
      <c r="GY360" s="54">
        <v>12.438649193999998</v>
      </c>
      <c r="GZ360" s="54">
        <v>12.438649193999998</v>
      </c>
      <c r="HA360" s="54">
        <v>12.438649193999998</v>
      </c>
      <c r="HB360" s="54">
        <v>12.438649193999998</v>
      </c>
      <c r="HC360" s="54">
        <v>12.438649193999998</v>
      </c>
      <c r="HD360" s="54">
        <v>2</v>
      </c>
      <c r="HE360" s="54">
        <v>0.66725819577813505</v>
      </c>
      <c r="HF360" s="54">
        <v>0</v>
      </c>
      <c r="HJ360" s="54">
        <v>26.196981854998086</v>
      </c>
      <c r="HK360" s="54">
        <v>3</v>
      </c>
      <c r="HL360" s="54">
        <v>10800</v>
      </c>
      <c r="HM360" s="54">
        <v>12.438649193999998</v>
      </c>
      <c r="HN360" s="54">
        <v>0</v>
      </c>
      <c r="HO360" s="54">
        <v>0</v>
      </c>
      <c r="HP360" s="54">
        <v>3.1538461538461537</v>
      </c>
      <c r="HQ360" s="54">
        <v>0</v>
      </c>
      <c r="HR360" s="54">
        <v>0</v>
      </c>
      <c r="HS360" s="54">
        <v>8.7327668410588224</v>
      </c>
      <c r="HT360" s="54">
        <v>12.438649193999998</v>
      </c>
      <c r="HU360" s="54">
        <v>12.438649193999998</v>
      </c>
      <c r="HV360" s="54">
        <v>12.438649193999998</v>
      </c>
      <c r="HW360" s="54">
        <v>12.438649193999998</v>
      </c>
      <c r="HX360" s="54">
        <v>12.438649193999998</v>
      </c>
      <c r="HY360" s="54">
        <v>12.438649193999998</v>
      </c>
      <c r="HZ360" s="54">
        <v>12.438649193999998</v>
      </c>
      <c r="IA360" s="54">
        <v>12.438649193999998</v>
      </c>
      <c r="IB360" s="54">
        <v>0</v>
      </c>
      <c r="IC360" s="54">
        <v>0.66725819577813505</v>
      </c>
      <c r="ID360" s="54">
        <v>0</v>
      </c>
    </row>
    <row r="361" spans="2:238" x14ac:dyDescent="0.25">
      <c r="B361" s="54" t="s">
        <v>53</v>
      </c>
      <c r="C361" s="54">
        <v>4</v>
      </c>
      <c r="D361" s="54">
        <v>14400</v>
      </c>
      <c r="E361" s="54">
        <v>11.782842742483872</v>
      </c>
      <c r="F361" s="54">
        <v>0.56323840245487189</v>
      </c>
      <c r="G361" s="54">
        <v>0</v>
      </c>
      <c r="H361" s="54">
        <v>3.1538461538461537</v>
      </c>
      <c r="I361" s="54">
        <v>0</v>
      </c>
      <c r="J361" s="54">
        <v>0</v>
      </c>
      <c r="K361" s="54">
        <v>8.081100174488931</v>
      </c>
      <c r="L361" s="54">
        <v>11.784888543413325</v>
      </c>
      <c r="M361" s="54">
        <v>11.785893044879815</v>
      </c>
      <c r="N361" s="54">
        <v>11.786567084759417</v>
      </c>
      <c r="O361" s="54">
        <v>11.78582255730954</v>
      </c>
      <c r="P361" s="54">
        <v>11.784788862065405</v>
      </c>
      <c r="Q361" s="54">
        <v>11.78582256260313</v>
      </c>
      <c r="R361" s="54">
        <v>11.786567084759417</v>
      </c>
      <c r="S361" s="54">
        <v>11.785893044879815</v>
      </c>
      <c r="T361" s="54">
        <v>2</v>
      </c>
      <c r="U361" s="54">
        <v>0.66997606433476342</v>
      </c>
      <c r="V361" s="54">
        <v>0.15232974910394262</v>
      </c>
      <c r="Z361" s="54" t="s">
        <v>53</v>
      </c>
      <c r="AA361" s="54">
        <v>4</v>
      </c>
      <c r="AB361" s="54">
        <v>14400</v>
      </c>
      <c r="AC361" s="54">
        <v>11.782842742483872</v>
      </c>
      <c r="AD361" s="54">
        <v>0.56323840245487189</v>
      </c>
      <c r="AE361" s="54">
        <v>0</v>
      </c>
      <c r="AF361" s="54">
        <v>3.1538461538461537</v>
      </c>
      <c r="AG361" s="54">
        <v>0</v>
      </c>
      <c r="AH361" s="54">
        <v>0</v>
      </c>
      <c r="AI361" s="54">
        <v>8.081100174488931</v>
      </c>
      <c r="AJ361" s="54">
        <v>11.784888543413325</v>
      </c>
      <c r="AK361" s="54">
        <v>11.785893044879815</v>
      </c>
      <c r="AL361" s="54">
        <v>11.786567084759417</v>
      </c>
      <c r="AM361" s="54">
        <v>11.78582255730954</v>
      </c>
      <c r="AN361" s="54">
        <v>11.784788862065405</v>
      </c>
      <c r="AO361" s="54">
        <v>11.78582256260313</v>
      </c>
      <c r="AP361" s="54">
        <v>11.786567084759417</v>
      </c>
      <c r="AQ361" s="54">
        <v>11.785893044879815</v>
      </c>
      <c r="AR361" s="54">
        <v>0</v>
      </c>
      <c r="AS361" s="54">
        <v>0.66997606433476342</v>
      </c>
      <c r="AT361" s="54">
        <v>0.15232974910394262</v>
      </c>
      <c r="AX361" s="54" t="s">
        <v>53</v>
      </c>
      <c r="AY361" s="54">
        <v>4</v>
      </c>
      <c r="AZ361" s="54">
        <v>14400</v>
      </c>
      <c r="BA361" s="54">
        <v>11.782842742483872</v>
      </c>
      <c r="BB361" s="54">
        <v>0.56323840245487189</v>
      </c>
      <c r="BC361" s="54">
        <v>0</v>
      </c>
      <c r="BD361" s="54">
        <v>3.1538461538461537</v>
      </c>
      <c r="BE361" s="54">
        <v>0</v>
      </c>
      <c r="BF361" s="54">
        <v>0</v>
      </c>
      <c r="BG361" s="54">
        <v>8.083232790976389</v>
      </c>
      <c r="BH361" s="54">
        <v>11.784888543413325</v>
      </c>
      <c r="BI361" s="54">
        <v>11.785893044879815</v>
      </c>
      <c r="BJ361" s="54">
        <v>11.786567084759417</v>
      </c>
      <c r="BK361" s="54">
        <v>11.78582255730954</v>
      </c>
      <c r="BL361" s="54">
        <v>11.784788862065405</v>
      </c>
      <c r="BM361" s="54">
        <v>11.78582256260313</v>
      </c>
      <c r="BN361" s="54">
        <v>11.786567084759417</v>
      </c>
      <c r="BO361" s="54">
        <v>11.785893044879815</v>
      </c>
      <c r="BP361" s="54">
        <v>2</v>
      </c>
      <c r="BQ361" s="54">
        <v>0.66725819577813505</v>
      </c>
      <c r="BR361" s="54">
        <v>0.15232974910394262</v>
      </c>
      <c r="BV361" s="54" t="s">
        <v>53</v>
      </c>
      <c r="BW361" s="54">
        <v>4</v>
      </c>
      <c r="BX361" s="54">
        <v>14400</v>
      </c>
      <c r="BY361" s="54">
        <v>11.782842742483872</v>
      </c>
      <c r="BZ361" s="54">
        <v>0.56323840245487189</v>
      </c>
      <c r="CA361" s="54">
        <v>0</v>
      </c>
      <c r="CB361" s="54">
        <v>3.1538461538461537</v>
      </c>
      <c r="CC361" s="54">
        <v>0</v>
      </c>
      <c r="CD361" s="54">
        <v>0</v>
      </c>
      <c r="CE361" s="54">
        <v>8.083232790976389</v>
      </c>
      <c r="CF361" s="54">
        <v>11.784888543413325</v>
      </c>
      <c r="CG361" s="54">
        <v>11.785893044879815</v>
      </c>
      <c r="CH361" s="54">
        <v>11.786567084759417</v>
      </c>
      <c r="CI361" s="54">
        <v>11.78582255730954</v>
      </c>
      <c r="CJ361" s="54">
        <v>11.784788862065405</v>
      </c>
      <c r="CK361" s="54">
        <v>11.78582256260313</v>
      </c>
      <c r="CL361" s="54">
        <v>11.786567084759417</v>
      </c>
      <c r="CM361" s="54">
        <v>11.785893044879815</v>
      </c>
      <c r="CN361" s="54">
        <v>0</v>
      </c>
      <c r="CO361" s="54">
        <v>0.66725819577813505</v>
      </c>
      <c r="CP361" s="54">
        <v>0.15232974910394262</v>
      </c>
      <c r="CT361" s="54" t="s">
        <v>53</v>
      </c>
      <c r="CU361" s="54">
        <v>4</v>
      </c>
      <c r="CV361" s="54">
        <v>14400</v>
      </c>
      <c r="CW361" s="54">
        <v>11.782842742483872</v>
      </c>
      <c r="CX361" s="54">
        <v>0.56323840245487189</v>
      </c>
      <c r="CY361" s="54">
        <v>0</v>
      </c>
      <c r="CZ361" s="54">
        <v>3.1538461538461537</v>
      </c>
      <c r="DA361" s="54">
        <v>0</v>
      </c>
      <c r="DB361" s="54">
        <v>0</v>
      </c>
      <c r="DC361" s="54">
        <v>8.083232790976389</v>
      </c>
      <c r="DD361" s="54">
        <v>11.784888543413325</v>
      </c>
      <c r="DE361" s="54">
        <v>11.785893044879815</v>
      </c>
      <c r="DF361" s="54">
        <v>11.786567084759417</v>
      </c>
      <c r="DG361" s="54">
        <v>11.78582255730954</v>
      </c>
      <c r="DH361" s="54">
        <v>11.784788862065405</v>
      </c>
      <c r="DI361" s="54">
        <v>11.78582256260313</v>
      </c>
      <c r="DJ361" s="54">
        <v>11.786567084759417</v>
      </c>
      <c r="DK361" s="54">
        <v>11.785893044879815</v>
      </c>
      <c r="DL361" s="54">
        <v>2</v>
      </c>
      <c r="DM361" s="54">
        <v>0.66725819577813505</v>
      </c>
      <c r="DN361" s="54">
        <v>0.15232974910394262</v>
      </c>
      <c r="DR361" s="54" t="s">
        <v>53</v>
      </c>
      <c r="DS361" s="54">
        <v>4</v>
      </c>
      <c r="DT361" s="54">
        <v>14400</v>
      </c>
      <c r="DU361" s="54">
        <v>11.782842742483872</v>
      </c>
      <c r="DV361" s="54">
        <v>0.56323840245487189</v>
      </c>
      <c r="DW361" s="54">
        <v>0</v>
      </c>
      <c r="DX361" s="54">
        <v>3.1538461538461537</v>
      </c>
      <c r="DY361" s="54">
        <v>0</v>
      </c>
      <c r="DZ361" s="54">
        <v>0</v>
      </c>
      <c r="EA361" s="54">
        <v>8.083232790976389</v>
      </c>
      <c r="EB361" s="54">
        <v>11.784888543413325</v>
      </c>
      <c r="EC361" s="54">
        <v>11.785893044879815</v>
      </c>
      <c r="ED361" s="54">
        <v>11.786567084759417</v>
      </c>
      <c r="EE361" s="54">
        <v>11.78582255730954</v>
      </c>
      <c r="EF361" s="54">
        <v>11.784788862065405</v>
      </c>
      <c r="EG361" s="54">
        <v>11.78582256260313</v>
      </c>
      <c r="EH361" s="54">
        <v>11.786567084759417</v>
      </c>
      <c r="EI361" s="54">
        <v>11.785893044879815</v>
      </c>
      <c r="EJ361" s="54">
        <v>0</v>
      </c>
      <c r="EK361" s="54">
        <v>0.66725819577813505</v>
      </c>
      <c r="EL361" s="54">
        <v>0.15232974910394262</v>
      </c>
      <c r="EP361" s="54" t="s">
        <v>53</v>
      </c>
      <c r="EQ361" s="54">
        <v>4</v>
      </c>
      <c r="ER361" s="54">
        <v>14400</v>
      </c>
      <c r="ES361" s="54">
        <v>11.782842742483872</v>
      </c>
      <c r="ET361" s="54">
        <v>0.56323840245487189</v>
      </c>
      <c r="EU361" s="54">
        <v>0</v>
      </c>
      <c r="EV361" s="54">
        <v>3.1538461538461537</v>
      </c>
      <c r="EW361" s="54">
        <v>0</v>
      </c>
      <c r="EX361" s="54">
        <v>0</v>
      </c>
      <c r="EY361" s="54">
        <v>8.083232790976389</v>
      </c>
      <c r="EZ361" s="54">
        <v>11.784888543413325</v>
      </c>
      <c r="FA361" s="54">
        <v>11.785893044879815</v>
      </c>
      <c r="FB361" s="54">
        <v>11.786567084759417</v>
      </c>
      <c r="FC361" s="54">
        <v>11.78582255730954</v>
      </c>
      <c r="FD361" s="54">
        <v>11.784788862065405</v>
      </c>
      <c r="FE361" s="54">
        <v>11.78582256260313</v>
      </c>
      <c r="FF361" s="54">
        <v>11.786567084759417</v>
      </c>
      <c r="FG361" s="54">
        <v>11.785893044879815</v>
      </c>
      <c r="FH361" s="54">
        <v>2</v>
      </c>
      <c r="FI361" s="54">
        <v>0.66725819577813505</v>
      </c>
      <c r="FJ361" s="54">
        <v>0.15232974910394262</v>
      </c>
      <c r="FN361" s="54" t="s">
        <v>53</v>
      </c>
      <c r="FO361" s="54">
        <v>4</v>
      </c>
      <c r="FP361" s="54">
        <v>14400</v>
      </c>
      <c r="FQ361" s="54">
        <v>11.782842742483872</v>
      </c>
      <c r="FR361" s="54">
        <v>0.56323840245487189</v>
      </c>
      <c r="FS361" s="54">
        <v>0</v>
      </c>
      <c r="FT361" s="54">
        <v>3.1538461538461537</v>
      </c>
      <c r="FU361" s="54">
        <v>0</v>
      </c>
      <c r="FV361" s="54">
        <v>0</v>
      </c>
      <c r="FW361" s="54">
        <v>8.083232790976389</v>
      </c>
      <c r="FX361" s="54">
        <v>11.784888543413325</v>
      </c>
      <c r="FY361" s="54">
        <v>11.785893044879815</v>
      </c>
      <c r="FZ361" s="54">
        <v>11.786567084759417</v>
      </c>
      <c r="GA361" s="54">
        <v>11.78582255730954</v>
      </c>
      <c r="GB361" s="54">
        <v>11.784788862065405</v>
      </c>
      <c r="GC361" s="54">
        <v>11.78582256260313</v>
      </c>
      <c r="GD361" s="54">
        <v>11.786567084759417</v>
      </c>
      <c r="GE361" s="54">
        <v>11.785893044879815</v>
      </c>
      <c r="GF361" s="54">
        <v>0</v>
      </c>
      <c r="GG361" s="54">
        <v>0.66725819577813505</v>
      </c>
      <c r="GH361" s="54">
        <v>0.15232974910394262</v>
      </c>
      <c r="GL361" s="54" t="s">
        <v>53</v>
      </c>
      <c r="GM361" s="54">
        <v>4</v>
      </c>
      <c r="GN361" s="54">
        <v>14400</v>
      </c>
      <c r="GO361" s="54">
        <v>11.782842742483872</v>
      </c>
      <c r="GP361" s="54">
        <v>0.56323840245487189</v>
      </c>
      <c r="GQ361" s="54">
        <v>0</v>
      </c>
      <c r="GR361" s="54">
        <v>3.1538461538461537</v>
      </c>
      <c r="GS361" s="54">
        <v>0</v>
      </c>
      <c r="GT361" s="54">
        <v>0</v>
      </c>
      <c r="GU361" s="54">
        <v>8.083232790976389</v>
      </c>
      <c r="GV361" s="54">
        <v>11.784888543413325</v>
      </c>
      <c r="GW361" s="54">
        <v>11.785893044879815</v>
      </c>
      <c r="GX361" s="54">
        <v>11.786567084759417</v>
      </c>
      <c r="GY361" s="54">
        <v>11.78582255730954</v>
      </c>
      <c r="GZ361" s="54">
        <v>11.784788862065405</v>
      </c>
      <c r="HA361" s="54">
        <v>11.78582256260313</v>
      </c>
      <c r="HB361" s="54">
        <v>11.786567084759417</v>
      </c>
      <c r="HC361" s="54">
        <v>11.785893044879815</v>
      </c>
      <c r="HD361" s="54">
        <v>2</v>
      </c>
      <c r="HE361" s="54">
        <v>0.66725819577813505</v>
      </c>
      <c r="HF361" s="54">
        <v>0.15232974910394262</v>
      </c>
      <c r="HJ361" s="54" t="s">
        <v>53</v>
      </c>
      <c r="HK361" s="54">
        <v>4</v>
      </c>
      <c r="HL361" s="54">
        <v>14400</v>
      </c>
      <c r="HM361" s="54">
        <v>11.782842742483872</v>
      </c>
      <c r="HN361" s="54">
        <v>0.56323840245487189</v>
      </c>
      <c r="HO361" s="54">
        <v>0</v>
      </c>
      <c r="HP361" s="54">
        <v>3.1538461538461537</v>
      </c>
      <c r="HQ361" s="54">
        <v>0</v>
      </c>
      <c r="HR361" s="54">
        <v>0</v>
      </c>
      <c r="HS361" s="54">
        <v>8.083232790976389</v>
      </c>
      <c r="HT361" s="54">
        <v>11.784888543413325</v>
      </c>
      <c r="HU361" s="54">
        <v>11.785893044879815</v>
      </c>
      <c r="HV361" s="54">
        <v>11.786567084759417</v>
      </c>
      <c r="HW361" s="54">
        <v>11.78582255730954</v>
      </c>
      <c r="HX361" s="54">
        <v>11.784788862065405</v>
      </c>
      <c r="HY361" s="54">
        <v>11.78582256260313</v>
      </c>
      <c r="HZ361" s="54">
        <v>11.786567084759417</v>
      </c>
      <c r="IA361" s="54">
        <v>11.785893044879815</v>
      </c>
      <c r="IB361" s="54">
        <v>0</v>
      </c>
      <c r="IC361" s="54">
        <v>0.66725819577813505</v>
      </c>
      <c r="ID361" s="54">
        <v>0.15232974910394262</v>
      </c>
    </row>
    <row r="362" spans="2:238" x14ac:dyDescent="0.25">
      <c r="B362" s="54">
        <v>21.196981854998086</v>
      </c>
      <c r="C362" s="54">
        <v>5</v>
      </c>
      <c r="D362" s="54">
        <v>18000</v>
      </c>
      <c r="E362" s="54">
        <v>11.626552419903227</v>
      </c>
      <c r="F362" s="54">
        <v>143.82458265038821</v>
      </c>
      <c r="G362" s="54">
        <v>0</v>
      </c>
      <c r="H362" s="54">
        <v>3.1538461538461537</v>
      </c>
      <c r="I362" s="54">
        <v>0</v>
      </c>
      <c r="J362" s="54">
        <v>0</v>
      </c>
      <c r="K362" s="54">
        <v>9.1075707627242259</v>
      </c>
      <c r="L362" s="54">
        <v>12.21309558050052</v>
      </c>
      <c r="M362" s="54">
        <v>12.50109205977544</v>
      </c>
      <c r="N362" s="54">
        <v>12.694343258197843</v>
      </c>
      <c r="O362" s="54">
        <v>12.480882858744879</v>
      </c>
      <c r="P362" s="54">
        <v>12.184516351691018</v>
      </c>
      <c r="Q362" s="54">
        <v>12.480884376447948</v>
      </c>
      <c r="R362" s="54">
        <v>12.694343258197843</v>
      </c>
      <c r="S362" s="54">
        <v>12.50109205977544</v>
      </c>
      <c r="T362" s="54">
        <v>2</v>
      </c>
      <c r="U362" s="54">
        <v>0.66997606433476342</v>
      </c>
      <c r="V362" s="54">
        <v>43.673835125448029</v>
      </c>
      <c r="Z362" s="54">
        <v>21.196981854998086</v>
      </c>
      <c r="AA362" s="54">
        <v>5</v>
      </c>
      <c r="AB362" s="54">
        <v>18000</v>
      </c>
      <c r="AC362" s="54">
        <v>11.626552419903227</v>
      </c>
      <c r="AD362" s="54">
        <v>143.82458265038821</v>
      </c>
      <c r="AE362" s="54">
        <v>0</v>
      </c>
      <c r="AF362" s="54">
        <v>3.1538461538461537</v>
      </c>
      <c r="AG362" s="54">
        <v>0</v>
      </c>
      <c r="AH362" s="54">
        <v>0</v>
      </c>
      <c r="AI362" s="54">
        <v>9.1075707627242259</v>
      </c>
      <c r="AJ362" s="54">
        <v>12.21309558050052</v>
      </c>
      <c r="AK362" s="54">
        <v>12.50109205977544</v>
      </c>
      <c r="AL362" s="54">
        <v>12.694343258197843</v>
      </c>
      <c r="AM362" s="54">
        <v>12.480882858744879</v>
      </c>
      <c r="AN362" s="54">
        <v>12.184516351691018</v>
      </c>
      <c r="AO362" s="54">
        <v>12.480884376447948</v>
      </c>
      <c r="AP362" s="54">
        <v>12.694343258197843</v>
      </c>
      <c r="AQ362" s="54">
        <v>12.50109205977544</v>
      </c>
      <c r="AR362" s="54">
        <v>0</v>
      </c>
      <c r="AS362" s="54">
        <v>0.66997606433476342</v>
      </c>
      <c r="AT362" s="54">
        <v>43.673835125448029</v>
      </c>
      <c r="AX362" s="54">
        <v>21.196981854998086</v>
      </c>
      <c r="AY362" s="54">
        <v>5</v>
      </c>
      <c r="AZ362" s="54">
        <v>18000</v>
      </c>
      <c r="BA362" s="54">
        <v>11.626552419903227</v>
      </c>
      <c r="BB362" s="54">
        <v>143.82458265038821</v>
      </c>
      <c r="BC362" s="54">
        <v>0</v>
      </c>
      <c r="BD362" s="54">
        <v>3.1538461538461537</v>
      </c>
      <c r="BE362" s="54">
        <v>0</v>
      </c>
      <c r="BF362" s="54">
        <v>0</v>
      </c>
      <c r="BG362" s="54">
        <v>9.7190044544804977</v>
      </c>
      <c r="BH362" s="54">
        <v>12.21309558050052</v>
      </c>
      <c r="BI362" s="54">
        <v>12.50109205977544</v>
      </c>
      <c r="BJ362" s="54">
        <v>12.694343258197843</v>
      </c>
      <c r="BK362" s="54">
        <v>12.480882858744879</v>
      </c>
      <c r="BL362" s="54">
        <v>12.184516351691018</v>
      </c>
      <c r="BM362" s="54">
        <v>12.480884376447948</v>
      </c>
      <c r="BN362" s="54">
        <v>12.694343258197843</v>
      </c>
      <c r="BO362" s="54">
        <v>12.50109205977544</v>
      </c>
      <c r="BP362" s="54">
        <v>2</v>
      </c>
      <c r="BQ362" s="54">
        <v>0.66725819577813505</v>
      </c>
      <c r="BR362" s="54">
        <v>43.673835125448029</v>
      </c>
      <c r="BV362" s="54">
        <v>21.196981854998086</v>
      </c>
      <c r="BW362" s="54">
        <v>5</v>
      </c>
      <c r="BX362" s="54">
        <v>18000</v>
      </c>
      <c r="BY362" s="54">
        <v>11.626552419903227</v>
      </c>
      <c r="BZ362" s="54">
        <v>143.82458265038821</v>
      </c>
      <c r="CA362" s="54">
        <v>0</v>
      </c>
      <c r="CB362" s="54">
        <v>3.1538461538461537</v>
      </c>
      <c r="CC362" s="54">
        <v>0</v>
      </c>
      <c r="CD362" s="54">
        <v>0</v>
      </c>
      <c r="CE362" s="54">
        <v>9.7190044544804977</v>
      </c>
      <c r="CF362" s="54">
        <v>12.21309558050052</v>
      </c>
      <c r="CG362" s="54">
        <v>12.50109205977544</v>
      </c>
      <c r="CH362" s="54">
        <v>12.694343258197843</v>
      </c>
      <c r="CI362" s="54">
        <v>12.480882858744879</v>
      </c>
      <c r="CJ362" s="54">
        <v>12.184516351691018</v>
      </c>
      <c r="CK362" s="54">
        <v>12.480884376447948</v>
      </c>
      <c r="CL362" s="54">
        <v>12.694343258197843</v>
      </c>
      <c r="CM362" s="54">
        <v>12.50109205977544</v>
      </c>
      <c r="CN362" s="54">
        <v>0</v>
      </c>
      <c r="CO362" s="54">
        <v>0.66725819577813505</v>
      </c>
      <c r="CP362" s="54">
        <v>43.673835125448029</v>
      </c>
      <c r="CT362" s="54">
        <v>21.196981854998086</v>
      </c>
      <c r="CU362" s="54">
        <v>5</v>
      </c>
      <c r="CV362" s="54">
        <v>18000</v>
      </c>
      <c r="CW362" s="54">
        <v>11.626552419903227</v>
      </c>
      <c r="CX362" s="54">
        <v>143.82458265038821</v>
      </c>
      <c r="CY362" s="54">
        <v>7.8300296192607641</v>
      </c>
      <c r="CZ362" s="54">
        <v>3.1538461538461537</v>
      </c>
      <c r="DA362" s="54">
        <v>0</v>
      </c>
      <c r="DB362" s="54">
        <v>0</v>
      </c>
      <c r="DC362" s="54">
        <v>9.7190044544804977</v>
      </c>
      <c r="DD362" s="54">
        <v>12.21309558050052</v>
      </c>
      <c r="DE362" s="54">
        <v>12.50109205977544</v>
      </c>
      <c r="DF362" s="54">
        <v>12.694343258197843</v>
      </c>
      <c r="DG362" s="54">
        <v>12.480882858744879</v>
      </c>
      <c r="DH362" s="54">
        <v>12.184516351691018</v>
      </c>
      <c r="DI362" s="54">
        <v>12.480884376447948</v>
      </c>
      <c r="DJ362" s="54">
        <v>12.694343258197843</v>
      </c>
      <c r="DK362" s="54">
        <v>12.50109205977544</v>
      </c>
      <c r="DL362" s="54">
        <v>2</v>
      </c>
      <c r="DM362" s="54">
        <v>0.66725819577813505</v>
      </c>
      <c r="DN362" s="54">
        <v>43.673835125448029</v>
      </c>
      <c r="DR362" s="54">
        <v>21.196981854998086</v>
      </c>
      <c r="DS362" s="54">
        <v>5</v>
      </c>
      <c r="DT362" s="54">
        <v>18000</v>
      </c>
      <c r="DU362" s="54">
        <v>11.626552419903227</v>
      </c>
      <c r="DV362" s="54">
        <v>143.82458265038821</v>
      </c>
      <c r="DW362" s="54">
        <v>7.8300296192607641</v>
      </c>
      <c r="DX362" s="54">
        <v>3.1538461538461537</v>
      </c>
      <c r="DY362" s="54">
        <v>0</v>
      </c>
      <c r="DZ362" s="54">
        <v>0</v>
      </c>
      <c r="EA362" s="54">
        <v>9.7190044544804977</v>
      </c>
      <c r="EB362" s="54">
        <v>12.21309558050052</v>
      </c>
      <c r="EC362" s="54">
        <v>12.50109205977544</v>
      </c>
      <c r="ED362" s="54">
        <v>12.694343258197843</v>
      </c>
      <c r="EE362" s="54">
        <v>12.480882858744879</v>
      </c>
      <c r="EF362" s="54">
        <v>12.184516351691018</v>
      </c>
      <c r="EG362" s="54">
        <v>12.480884376447948</v>
      </c>
      <c r="EH362" s="54">
        <v>12.694343258197843</v>
      </c>
      <c r="EI362" s="54">
        <v>12.50109205977544</v>
      </c>
      <c r="EJ362" s="54">
        <v>0</v>
      </c>
      <c r="EK362" s="54">
        <v>0.66725819577813505</v>
      </c>
      <c r="EL362" s="54">
        <v>43.673835125448029</v>
      </c>
      <c r="EP362" s="54">
        <v>21.196981854998086</v>
      </c>
      <c r="EQ362" s="54">
        <v>5</v>
      </c>
      <c r="ER362" s="54">
        <v>18000</v>
      </c>
      <c r="ES362" s="54">
        <v>11.626552419903227</v>
      </c>
      <c r="ET362" s="54">
        <v>143.82458265038821</v>
      </c>
      <c r="EU362" s="54">
        <v>0</v>
      </c>
      <c r="EV362" s="54">
        <v>3.1538461538461537</v>
      </c>
      <c r="EW362" s="54">
        <v>0</v>
      </c>
      <c r="EX362" s="54">
        <v>0</v>
      </c>
      <c r="EY362" s="54">
        <v>9.7190044544804977</v>
      </c>
      <c r="EZ362" s="54">
        <v>12.21309558050052</v>
      </c>
      <c r="FA362" s="54">
        <v>12.50109205977544</v>
      </c>
      <c r="FB362" s="54">
        <v>12.694343258197843</v>
      </c>
      <c r="FC362" s="54">
        <v>12.480882858744879</v>
      </c>
      <c r="FD362" s="54">
        <v>12.184516351691018</v>
      </c>
      <c r="FE362" s="54">
        <v>12.480884376447948</v>
      </c>
      <c r="FF362" s="54">
        <v>12.694343258197843</v>
      </c>
      <c r="FG362" s="54">
        <v>12.50109205977544</v>
      </c>
      <c r="FH362" s="54">
        <v>2</v>
      </c>
      <c r="FI362" s="54">
        <v>0.66725819577813505</v>
      </c>
      <c r="FJ362" s="54">
        <v>43.673835125448029</v>
      </c>
      <c r="FN362" s="54">
        <v>21.196981854998086</v>
      </c>
      <c r="FO362" s="54">
        <v>5</v>
      </c>
      <c r="FP362" s="54">
        <v>18000</v>
      </c>
      <c r="FQ362" s="54">
        <v>11.626552419903227</v>
      </c>
      <c r="FR362" s="54">
        <v>143.82458265038821</v>
      </c>
      <c r="FS362" s="54">
        <v>0</v>
      </c>
      <c r="FT362" s="54">
        <v>3.1538461538461537</v>
      </c>
      <c r="FU362" s="54">
        <v>0</v>
      </c>
      <c r="FV362" s="54">
        <v>0</v>
      </c>
      <c r="FW362" s="54">
        <v>9.7190044544804977</v>
      </c>
      <c r="FX362" s="54">
        <v>12.21309558050052</v>
      </c>
      <c r="FY362" s="54">
        <v>12.50109205977544</v>
      </c>
      <c r="FZ362" s="54">
        <v>12.694343258197843</v>
      </c>
      <c r="GA362" s="54">
        <v>12.480882858744879</v>
      </c>
      <c r="GB362" s="54">
        <v>12.184516351691018</v>
      </c>
      <c r="GC362" s="54">
        <v>12.480884376447948</v>
      </c>
      <c r="GD362" s="54">
        <v>12.694343258197843</v>
      </c>
      <c r="GE362" s="54">
        <v>12.50109205977544</v>
      </c>
      <c r="GF362" s="54">
        <v>0</v>
      </c>
      <c r="GG362" s="54">
        <v>0.66725819577813505</v>
      </c>
      <c r="GH362" s="54">
        <v>43.673835125448029</v>
      </c>
      <c r="GL362" s="54">
        <v>21.196981854998086</v>
      </c>
      <c r="GM362" s="54">
        <v>5</v>
      </c>
      <c r="GN362" s="54">
        <v>18000</v>
      </c>
      <c r="GO362" s="54">
        <v>11.626552419903227</v>
      </c>
      <c r="GP362" s="54">
        <v>143.82458265038821</v>
      </c>
      <c r="GQ362" s="54">
        <v>0</v>
      </c>
      <c r="GR362" s="54">
        <v>3.1538461538461537</v>
      </c>
      <c r="GS362" s="54">
        <v>0</v>
      </c>
      <c r="GT362" s="54">
        <v>0</v>
      </c>
      <c r="GU362" s="54">
        <v>9.7190044544804977</v>
      </c>
      <c r="GV362" s="54">
        <v>12.21309558050052</v>
      </c>
      <c r="GW362" s="54">
        <v>12.50109205977544</v>
      </c>
      <c r="GX362" s="54">
        <v>12.694343258197843</v>
      </c>
      <c r="GY362" s="54">
        <v>12.480882858744879</v>
      </c>
      <c r="GZ362" s="54">
        <v>12.184516351691018</v>
      </c>
      <c r="HA362" s="54">
        <v>12.480884376447948</v>
      </c>
      <c r="HB362" s="54">
        <v>12.694343258197843</v>
      </c>
      <c r="HC362" s="54">
        <v>12.50109205977544</v>
      </c>
      <c r="HD362" s="54">
        <v>2</v>
      </c>
      <c r="HE362" s="54">
        <v>0.66725819577813505</v>
      </c>
      <c r="HF362" s="54">
        <v>43.673835125448029</v>
      </c>
      <c r="HJ362" s="54">
        <v>21.196981854998086</v>
      </c>
      <c r="HK362" s="54">
        <v>5</v>
      </c>
      <c r="HL362" s="54">
        <v>18000</v>
      </c>
      <c r="HM362" s="54">
        <v>11.626552419903227</v>
      </c>
      <c r="HN362" s="54">
        <v>143.82458265038821</v>
      </c>
      <c r="HO362" s="54">
        <v>0</v>
      </c>
      <c r="HP362" s="54">
        <v>3.1538461538461537</v>
      </c>
      <c r="HQ362" s="54">
        <v>0</v>
      </c>
      <c r="HR362" s="54">
        <v>0</v>
      </c>
      <c r="HS362" s="54">
        <v>9.7190044544804977</v>
      </c>
      <c r="HT362" s="54">
        <v>12.21309558050052</v>
      </c>
      <c r="HU362" s="54">
        <v>12.50109205977544</v>
      </c>
      <c r="HV362" s="54">
        <v>12.694343258197843</v>
      </c>
      <c r="HW362" s="54">
        <v>12.480882858744879</v>
      </c>
      <c r="HX362" s="54">
        <v>12.184516351691018</v>
      </c>
      <c r="HY362" s="54">
        <v>12.480884376447948</v>
      </c>
      <c r="HZ362" s="54">
        <v>12.694343258197843</v>
      </c>
      <c r="IA362" s="54">
        <v>12.50109205977544</v>
      </c>
      <c r="IB362" s="54">
        <v>0</v>
      </c>
      <c r="IC362" s="54">
        <v>0.66725819577813505</v>
      </c>
      <c r="ID362" s="54">
        <v>43.673835125448029</v>
      </c>
    </row>
    <row r="363" spans="2:238" x14ac:dyDescent="0.25">
      <c r="B363" s="54" t="s">
        <v>66</v>
      </c>
      <c r="C363" s="54">
        <v>6</v>
      </c>
      <c r="D363" s="54">
        <v>21600</v>
      </c>
      <c r="E363" s="54">
        <v>12.386552419903225</v>
      </c>
      <c r="F363" s="54">
        <v>401.62211262105637</v>
      </c>
      <c r="G363" s="54">
        <v>0</v>
      </c>
      <c r="H363" s="54">
        <v>2.523076923076923</v>
      </c>
      <c r="I363" s="54">
        <v>0</v>
      </c>
      <c r="J363" s="54">
        <v>0</v>
      </c>
      <c r="K363" s="54">
        <v>14.286425917689435</v>
      </c>
      <c r="L363" s="54">
        <v>15.156807560844889</v>
      </c>
      <c r="M363" s="54">
        <v>16.517020723115849</v>
      </c>
      <c r="N363" s="54">
        <v>17.429750018906525</v>
      </c>
      <c r="O363" s="54">
        <v>16.421572260308402</v>
      </c>
      <c r="P363" s="54">
        <v>15.02182728854396</v>
      </c>
      <c r="Q363" s="54">
        <v>16.421579428450514</v>
      </c>
      <c r="R363" s="54">
        <v>17.429750018906525</v>
      </c>
      <c r="S363" s="54">
        <v>16.517020723115849</v>
      </c>
      <c r="T363" s="54">
        <v>2</v>
      </c>
      <c r="U363" s="54">
        <v>0.66997606433476342</v>
      </c>
      <c r="V363" s="54">
        <v>206.27240143369173</v>
      </c>
      <c r="Z363" s="54" t="s">
        <v>66</v>
      </c>
      <c r="AA363" s="54">
        <v>6</v>
      </c>
      <c r="AB363" s="54">
        <v>21600</v>
      </c>
      <c r="AC363" s="54">
        <v>12.386552419903225</v>
      </c>
      <c r="AD363" s="54">
        <v>401.62211262105637</v>
      </c>
      <c r="AE363" s="54">
        <v>0</v>
      </c>
      <c r="AF363" s="54">
        <v>2.523076923076923</v>
      </c>
      <c r="AG363" s="54">
        <v>0</v>
      </c>
      <c r="AH363" s="54">
        <v>0</v>
      </c>
      <c r="AI363" s="54">
        <v>14.286425917689435</v>
      </c>
      <c r="AJ363" s="54">
        <v>15.156807560844889</v>
      </c>
      <c r="AK363" s="54">
        <v>16.517020723115849</v>
      </c>
      <c r="AL363" s="54">
        <v>17.429750018906525</v>
      </c>
      <c r="AM363" s="54">
        <v>16.421572260308402</v>
      </c>
      <c r="AN363" s="54">
        <v>15.02182728854396</v>
      </c>
      <c r="AO363" s="54">
        <v>16.421579428450514</v>
      </c>
      <c r="AP363" s="54">
        <v>17.429750018906525</v>
      </c>
      <c r="AQ363" s="54">
        <v>16.517020723115849</v>
      </c>
      <c r="AR363" s="54">
        <v>0</v>
      </c>
      <c r="AS363" s="54">
        <v>0.66997606433476342</v>
      </c>
      <c r="AT363" s="54">
        <v>206.27240143369173</v>
      </c>
      <c r="AX363" s="54" t="s">
        <v>66</v>
      </c>
      <c r="AY363" s="54">
        <v>6</v>
      </c>
      <c r="AZ363" s="54">
        <v>21600</v>
      </c>
      <c r="BA363" s="54">
        <v>12.386552419903225</v>
      </c>
      <c r="BB363" s="54">
        <v>401.62211262105637</v>
      </c>
      <c r="BC363" s="54">
        <v>0</v>
      </c>
      <c r="BD363" s="54">
        <v>2.523076923076923</v>
      </c>
      <c r="BE363" s="54">
        <v>0</v>
      </c>
      <c r="BF363" s="54">
        <v>0</v>
      </c>
      <c r="BG363" s="54">
        <v>17.174239537761121</v>
      </c>
      <c r="BH363" s="54">
        <v>15.156807560844889</v>
      </c>
      <c r="BI363" s="54">
        <v>16.517020723115849</v>
      </c>
      <c r="BJ363" s="54">
        <v>17.429750018906525</v>
      </c>
      <c r="BK363" s="54">
        <v>16.421572260308402</v>
      </c>
      <c r="BL363" s="54">
        <v>15.02182728854396</v>
      </c>
      <c r="BM363" s="54">
        <v>16.421579428450514</v>
      </c>
      <c r="BN363" s="54">
        <v>17.429750018906525</v>
      </c>
      <c r="BO363" s="54">
        <v>16.517020723115849</v>
      </c>
      <c r="BP363" s="54">
        <v>2</v>
      </c>
      <c r="BQ363" s="54">
        <v>0.66725819577813505</v>
      </c>
      <c r="BR363" s="54">
        <v>206.27240143369173</v>
      </c>
      <c r="BV363" s="54" t="s">
        <v>66</v>
      </c>
      <c r="BW363" s="54">
        <v>6</v>
      </c>
      <c r="BX363" s="54">
        <v>21600</v>
      </c>
      <c r="BY363" s="54">
        <v>12.386552419903225</v>
      </c>
      <c r="BZ363" s="54">
        <v>401.62211262105637</v>
      </c>
      <c r="CA363" s="54">
        <v>0</v>
      </c>
      <c r="CB363" s="54">
        <v>2.523076923076923</v>
      </c>
      <c r="CC363" s="54">
        <v>0</v>
      </c>
      <c r="CD363" s="54">
        <v>0</v>
      </c>
      <c r="CE363" s="54">
        <v>17.174239537761121</v>
      </c>
      <c r="CF363" s="54">
        <v>15.156807560844889</v>
      </c>
      <c r="CG363" s="54">
        <v>16.517020723115849</v>
      </c>
      <c r="CH363" s="54">
        <v>17.429750018906525</v>
      </c>
      <c r="CI363" s="54">
        <v>16.421572260308402</v>
      </c>
      <c r="CJ363" s="54">
        <v>15.02182728854396</v>
      </c>
      <c r="CK363" s="54">
        <v>16.421579428450514</v>
      </c>
      <c r="CL363" s="54">
        <v>17.429750018906525</v>
      </c>
      <c r="CM363" s="54">
        <v>16.517020723115849</v>
      </c>
      <c r="CN363" s="54">
        <v>0</v>
      </c>
      <c r="CO363" s="54">
        <v>0.66725819577813505</v>
      </c>
      <c r="CP363" s="54">
        <v>206.27240143369173</v>
      </c>
      <c r="CT363" s="54" t="s">
        <v>66</v>
      </c>
      <c r="CU363" s="54">
        <v>6</v>
      </c>
      <c r="CV363" s="54">
        <v>21600</v>
      </c>
      <c r="CW363" s="54">
        <v>12.386552419903225</v>
      </c>
      <c r="CX363" s="54">
        <v>401.62211262105637</v>
      </c>
      <c r="CY363" s="54">
        <v>160.09692831276507</v>
      </c>
      <c r="CZ363" s="54">
        <v>2.523076923076923</v>
      </c>
      <c r="DA363" s="54">
        <v>0</v>
      </c>
      <c r="DB363" s="54">
        <v>0</v>
      </c>
      <c r="DC363" s="54">
        <v>17.174239537761121</v>
      </c>
      <c r="DD363" s="54">
        <v>15.156807560844889</v>
      </c>
      <c r="DE363" s="54">
        <v>16.517020723115849</v>
      </c>
      <c r="DF363" s="54">
        <v>17.429750018906525</v>
      </c>
      <c r="DG363" s="54">
        <v>16.421572260308402</v>
      </c>
      <c r="DH363" s="54">
        <v>15.02182728854396</v>
      </c>
      <c r="DI363" s="54">
        <v>16.421579428450514</v>
      </c>
      <c r="DJ363" s="54">
        <v>17.429750018906525</v>
      </c>
      <c r="DK363" s="54">
        <v>16.517020723115849</v>
      </c>
      <c r="DL363" s="54">
        <v>2</v>
      </c>
      <c r="DM363" s="54">
        <v>0.66725819577813505</v>
      </c>
      <c r="DN363" s="54">
        <v>206.27240143369173</v>
      </c>
      <c r="DR363" s="54" t="s">
        <v>66</v>
      </c>
      <c r="DS363" s="54">
        <v>6</v>
      </c>
      <c r="DT363" s="54">
        <v>21600</v>
      </c>
      <c r="DU363" s="54">
        <v>12.386552419903225</v>
      </c>
      <c r="DV363" s="54">
        <v>401.62211262105637</v>
      </c>
      <c r="DW363" s="54">
        <v>160.09692831276507</v>
      </c>
      <c r="DX363" s="54">
        <v>2.523076923076923</v>
      </c>
      <c r="DY363" s="54">
        <v>0</v>
      </c>
      <c r="DZ363" s="54">
        <v>0</v>
      </c>
      <c r="EA363" s="54">
        <v>17.174239537761121</v>
      </c>
      <c r="EB363" s="54">
        <v>15.156807560844889</v>
      </c>
      <c r="EC363" s="54">
        <v>16.517020723115849</v>
      </c>
      <c r="ED363" s="54">
        <v>17.429750018906525</v>
      </c>
      <c r="EE363" s="54">
        <v>16.421572260308402</v>
      </c>
      <c r="EF363" s="54">
        <v>15.02182728854396</v>
      </c>
      <c r="EG363" s="54">
        <v>16.421579428450514</v>
      </c>
      <c r="EH363" s="54">
        <v>17.429750018906525</v>
      </c>
      <c r="EI363" s="54">
        <v>16.517020723115849</v>
      </c>
      <c r="EJ363" s="54">
        <v>0</v>
      </c>
      <c r="EK363" s="54">
        <v>0.66725819577813505</v>
      </c>
      <c r="EL363" s="54">
        <v>206.27240143369173</v>
      </c>
      <c r="EP363" s="54" t="s">
        <v>66</v>
      </c>
      <c r="EQ363" s="54">
        <v>6</v>
      </c>
      <c r="ER363" s="54">
        <v>21600</v>
      </c>
      <c r="ES363" s="54">
        <v>12.386552419903225</v>
      </c>
      <c r="ET363" s="54">
        <v>401.62211262105637</v>
      </c>
      <c r="EU363" s="54">
        <v>0</v>
      </c>
      <c r="EV363" s="54">
        <v>2.523076923076923</v>
      </c>
      <c r="EW363" s="54">
        <v>0</v>
      </c>
      <c r="EX363" s="54">
        <v>0</v>
      </c>
      <c r="EY363" s="54">
        <v>17.174239537761121</v>
      </c>
      <c r="EZ363" s="54">
        <v>15.156807560844889</v>
      </c>
      <c r="FA363" s="54">
        <v>16.517020723115849</v>
      </c>
      <c r="FB363" s="54">
        <v>17.429750018906525</v>
      </c>
      <c r="FC363" s="54">
        <v>16.421572260308402</v>
      </c>
      <c r="FD363" s="54">
        <v>15.02182728854396</v>
      </c>
      <c r="FE363" s="54">
        <v>16.421579428450514</v>
      </c>
      <c r="FF363" s="54">
        <v>17.429750018906525</v>
      </c>
      <c r="FG363" s="54">
        <v>16.517020723115849</v>
      </c>
      <c r="FH363" s="54">
        <v>2</v>
      </c>
      <c r="FI363" s="54">
        <v>0.66725819577813505</v>
      </c>
      <c r="FJ363" s="54">
        <v>206.27240143369173</v>
      </c>
      <c r="FN363" s="54" t="s">
        <v>66</v>
      </c>
      <c r="FO363" s="54">
        <v>6</v>
      </c>
      <c r="FP363" s="54">
        <v>21600</v>
      </c>
      <c r="FQ363" s="54">
        <v>12.386552419903225</v>
      </c>
      <c r="FR363" s="54">
        <v>401.62211262105637</v>
      </c>
      <c r="FS363" s="54">
        <v>0</v>
      </c>
      <c r="FT363" s="54">
        <v>2.523076923076923</v>
      </c>
      <c r="FU363" s="54">
        <v>0</v>
      </c>
      <c r="FV363" s="54">
        <v>0</v>
      </c>
      <c r="FW363" s="54">
        <v>17.174239537761121</v>
      </c>
      <c r="FX363" s="54">
        <v>15.156807560844889</v>
      </c>
      <c r="FY363" s="54">
        <v>16.517020723115849</v>
      </c>
      <c r="FZ363" s="54">
        <v>17.429750018906525</v>
      </c>
      <c r="GA363" s="54">
        <v>16.421572260308402</v>
      </c>
      <c r="GB363" s="54">
        <v>15.02182728854396</v>
      </c>
      <c r="GC363" s="54">
        <v>16.421579428450514</v>
      </c>
      <c r="GD363" s="54">
        <v>17.429750018906525</v>
      </c>
      <c r="GE363" s="54">
        <v>16.517020723115849</v>
      </c>
      <c r="GF363" s="54">
        <v>0</v>
      </c>
      <c r="GG363" s="54">
        <v>0.66725819577813505</v>
      </c>
      <c r="GH363" s="54">
        <v>206.27240143369173</v>
      </c>
      <c r="GL363" s="54" t="s">
        <v>66</v>
      </c>
      <c r="GM363" s="54">
        <v>6</v>
      </c>
      <c r="GN363" s="54">
        <v>21600</v>
      </c>
      <c r="GO363" s="54">
        <v>12.386552419903225</v>
      </c>
      <c r="GP363" s="54">
        <v>401.62211262105637</v>
      </c>
      <c r="GQ363" s="54">
        <v>0</v>
      </c>
      <c r="GR363" s="54">
        <v>2.523076923076923</v>
      </c>
      <c r="GS363" s="54">
        <v>0</v>
      </c>
      <c r="GT363" s="54">
        <v>0</v>
      </c>
      <c r="GU363" s="54">
        <v>17.174239537761121</v>
      </c>
      <c r="GV363" s="54">
        <v>15.156807560844889</v>
      </c>
      <c r="GW363" s="54">
        <v>16.517020723115849</v>
      </c>
      <c r="GX363" s="54">
        <v>17.429750018906525</v>
      </c>
      <c r="GY363" s="54">
        <v>16.421572260308402</v>
      </c>
      <c r="GZ363" s="54">
        <v>15.02182728854396</v>
      </c>
      <c r="HA363" s="54">
        <v>16.421579428450514</v>
      </c>
      <c r="HB363" s="54">
        <v>17.429750018906525</v>
      </c>
      <c r="HC363" s="54">
        <v>16.517020723115849</v>
      </c>
      <c r="HD363" s="54">
        <v>2</v>
      </c>
      <c r="HE363" s="54">
        <v>0.66725819577813505</v>
      </c>
      <c r="HF363" s="54">
        <v>206.27240143369173</v>
      </c>
      <c r="HJ363" s="54" t="s">
        <v>66</v>
      </c>
      <c r="HK363" s="54">
        <v>6</v>
      </c>
      <c r="HL363" s="54">
        <v>21600</v>
      </c>
      <c r="HM363" s="54">
        <v>12.386552419903225</v>
      </c>
      <c r="HN363" s="54">
        <v>401.62211262105637</v>
      </c>
      <c r="HO363" s="54">
        <v>0</v>
      </c>
      <c r="HP363" s="54">
        <v>2.523076923076923</v>
      </c>
      <c r="HQ363" s="54">
        <v>0</v>
      </c>
      <c r="HR363" s="54">
        <v>0</v>
      </c>
      <c r="HS363" s="54">
        <v>17.174239537761121</v>
      </c>
      <c r="HT363" s="54">
        <v>15.156807560844889</v>
      </c>
      <c r="HU363" s="54">
        <v>16.517020723115849</v>
      </c>
      <c r="HV363" s="54">
        <v>17.429750018906525</v>
      </c>
      <c r="HW363" s="54">
        <v>16.421572260308402</v>
      </c>
      <c r="HX363" s="54">
        <v>15.02182728854396</v>
      </c>
      <c r="HY363" s="54">
        <v>16.421579428450514</v>
      </c>
      <c r="HZ363" s="54">
        <v>17.429750018906525</v>
      </c>
      <c r="IA363" s="54">
        <v>16.517020723115849</v>
      </c>
      <c r="IB363" s="54">
        <v>0</v>
      </c>
      <c r="IC363" s="54">
        <v>0.66725819577813505</v>
      </c>
      <c r="ID363" s="54">
        <v>206.27240143369173</v>
      </c>
    </row>
    <row r="364" spans="2:238" x14ac:dyDescent="0.25">
      <c r="B364" s="54">
        <v>26.196981854998086</v>
      </c>
      <c r="C364" s="54">
        <v>7</v>
      </c>
      <c r="D364" s="54">
        <v>25200</v>
      </c>
      <c r="E364" s="54">
        <v>14.029133065161291</v>
      </c>
      <c r="F364" s="54">
        <v>597.62907667535194</v>
      </c>
      <c r="G364" s="54">
        <v>0</v>
      </c>
      <c r="H364" s="54">
        <v>3.0276923076923077</v>
      </c>
      <c r="I364" s="54">
        <v>0</v>
      </c>
      <c r="J364" s="54">
        <v>0</v>
      </c>
      <c r="K364" s="54">
        <v>21.251552419999999</v>
      </c>
      <c r="L364" s="54">
        <v>19.429686495223805</v>
      </c>
      <c r="M364" s="54">
        <v>22.081393101793481</v>
      </c>
      <c r="N364" s="54">
        <v>23.860739435729105</v>
      </c>
      <c r="O364" s="54">
        <v>21.895318355250918</v>
      </c>
      <c r="P364" s="54">
        <v>19.166545327541407</v>
      </c>
      <c r="Q364" s="54">
        <v>21.89533232939138</v>
      </c>
      <c r="R364" s="54">
        <v>23.860739435729105</v>
      </c>
      <c r="S364" s="54">
        <v>22.081393101793481</v>
      </c>
      <c r="T364" s="54">
        <v>1</v>
      </c>
      <c r="U364" s="54">
        <v>0.66997606433476342</v>
      </c>
      <c r="V364" s="54">
        <v>402.12365591397855</v>
      </c>
      <c r="Z364" s="54">
        <v>26.196981854998086</v>
      </c>
      <c r="AA364" s="54">
        <v>7</v>
      </c>
      <c r="AB364" s="54">
        <v>25200</v>
      </c>
      <c r="AC364" s="54">
        <v>14.029133065161291</v>
      </c>
      <c r="AD364" s="54">
        <v>597.62907667535194</v>
      </c>
      <c r="AE364" s="54">
        <v>0</v>
      </c>
      <c r="AF364" s="54">
        <v>3.0276923076923077</v>
      </c>
      <c r="AG364" s="54">
        <v>0</v>
      </c>
      <c r="AH364" s="54">
        <v>0</v>
      </c>
      <c r="AI364" s="54">
        <v>21.251552419999999</v>
      </c>
      <c r="AJ364" s="54">
        <v>19.429686495223805</v>
      </c>
      <c r="AK364" s="54">
        <v>22.081393101793481</v>
      </c>
      <c r="AL364" s="54">
        <v>23.860739435729105</v>
      </c>
      <c r="AM364" s="54">
        <v>21.895318355250918</v>
      </c>
      <c r="AN364" s="54">
        <v>19.166545327541407</v>
      </c>
      <c r="AO364" s="54">
        <v>21.89533232939138</v>
      </c>
      <c r="AP364" s="54">
        <v>23.860739435729105</v>
      </c>
      <c r="AQ364" s="54">
        <v>22.081393101793481</v>
      </c>
      <c r="AR364" s="54">
        <v>0</v>
      </c>
      <c r="AS364" s="54">
        <v>0.66997606433476342</v>
      </c>
      <c r="AT364" s="54">
        <v>402.12365591397855</v>
      </c>
      <c r="AX364" s="54">
        <v>26.196981854998086</v>
      </c>
      <c r="AY364" s="54">
        <v>7</v>
      </c>
      <c r="AZ364" s="54">
        <v>25200</v>
      </c>
      <c r="BA364" s="54">
        <v>14.029133065161291</v>
      </c>
      <c r="BB364" s="54">
        <v>597.62907667535194</v>
      </c>
      <c r="BC364" s="54">
        <v>0</v>
      </c>
      <c r="BD364" s="54">
        <v>3.0276923076923077</v>
      </c>
      <c r="BE364" s="54">
        <v>0</v>
      </c>
      <c r="BF364" s="54">
        <v>0</v>
      </c>
      <c r="BG364" s="54">
        <v>26.881283602795701</v>
      </c>
      <c r="BH364" s="54">
        <v>19.429686495223805</v>
      </c>
      <c r="BI364" s="54">
        <v>22.081393101793481</v>
      </c>
      <c r="BJ364" s="54">
        <v>23.860739435729105</v>
      </c>
      <c r="BK364" s="54">
        <v>21.895318355250918</v>
      </c>
      <c r="BL364" s="54">
        <v>19.166545327541407</v>
      </c>
      <c r="BM364" s="54">
        <v>21.89533232939138</v>
      </c>
      <c r="BN364" s="54">
        <v>23.860739435729105</v>
      </c>
      <c r="BO364" s="54">
        <v>22.081393101793481</v>
      </c>
      <c r="BP364" s="54">
        <v>1</v>
      </c>
      <c r="BQ364" s="54">
        <v>0.66725819577813505</v>
      </c>
      <c r="BR364" s="54">
        <v>402.12365591397855</v>
      </c>
      <c r="BV364" s="54">
        <v>26.196981854998086</v>
      </c>
      <c r="BW364" s="54">
        <v>7</v>
      </c>
      <c r="BX364" s="54">
        <v>25200</v>
      </c>
      <c r="BY364" s="54">
        <v>14.029133065161291</v>
      </c>
      <c r="BZ364" s="54">
        <v>597.62907667535194</v>
      </c>
      <c r="CA364" s="54">
        <v>0</v>
      </c>
      <c r="CB364" s="54">
        <v>3.0276923076923077</v>
      </c>
      <c r="CC364" s="54">
        <v>0</v>
      </c>
      <c r="CD364" s="54">
        <v>0</v>
      </c>
      <c r="CE364" s="54">
        <v>26.881283602795701</v>
      </c>
      <c r="CF364" s="54">
        <v>19.429686495223805</v>
      </c>
      <c r="CG364" s="54">
        <v>22.081393101793481</v>
      </c>
      <c r="CH364" s="54">
        <v>23.860739435729105</v>
      </c>
      <c r="CI364" s="54">
        <v>21.895318355250918</v>
      </c>
      <c r="CJ364" s="54">
        <v>19.166545327541407</v>
      </c>
      <c r="CK364" s="54">
        <v>21.89533232939138</v>
      </c>
      <c r="CL364" s="54">
        <v>23.860739435729105</v>
      </c>
      <c r="CM364" s="54">
        <v>22.081393101793481</v>
      </c>
      <c r="CN364" s="54">
        <v>0</v>
      </c>
      <c r="CO364" s="54">
        <v>0.66725819577813505</v>
      </c>
      <c r="CP364" s="54">
        <v>402.12365591397855</v>
      </c>
      <c r="CT364" s="54">
        <v>26.196981854998086</v>
      </c>
      <c r="CU364" s="54">
        <v>7</v>
      </c>
      <c r="CV364" s="54">
        <v>25200</v>
      </c>
      <c r="CW364" s="54">
        <v>14.029133065161291</v>
      </c>
      <c r="CX364" s="54">
        <v>597.62907667535194</v>
      </c>
      <c r="CY364" s="54">
        <v>394.27798302315131</v>
      </c>
      <c r="CZ364" s="54">
        <v>3.0276923076923077</v>
      </c>
      <c r="DA364" s="54">
        <v>0</v>
      </c>
      <c r="DB364" s="54">
        <v>0</v>
      </c>
      <c r="DC364" s="54">
        <v>26.881283602795701</v>
      </c>
      <c r="DD364" s="54">
        <v>19.429686495223805</v>
      </c>
      <c r="DE364" s="54">
        <v>22.081393101793481</v>
      </c>
      <c r="DF364" s="54">
        <v>23.860739435729105</v>
      </c>
      <c r="DG364" s="54">
        <v>21.895318355250918</v>
      </c>
      <c r="DH364" s="54">
        <v>19.166545327541407</v>
      </c>
      <c r="DI364" s="54">
        <v>21.89533232939138</v>
      </c>
      <c r="DJ364" s="54">
        <v>23.860739435729105</v>
      </c>
      <c r="DK364" s="54">
        <v>22.081393101793481</v>
      </c>
      <c r="DL364" s="54">
        <v>1</v>
      </c>
      <c r="DM364" s="54">
        <v>0.66725819577813505</v>
      </c>
      <c r="DN364" s="54">
        <v>402.12365591397855</v>
      </c>
      <c r="DR364" s="54">
        <v>26.196981854998086</v>
      </c>
      <c r="DS364" s="54">
        <v>7</v>
      </c>
      <c r="DT364" s="54">
        <v>25200</v>
      </c>
      <c r="DU364" s="54">
        <v>14.029133065161291</v>
      </c>
      <c r="DV364" s="54">
        <v>597.62907667535194</v>
      </c>
      <c r="DW364" s="54">
        <v>394.27798302315131</v>
      </c>
      <c r="DX364" s="54">
        <v>3.0276923076923077</v>
      </c>
      <c r="DY364" s="54">
        <v>0</v>
      </c>
      <c r="DZ364" s="54">
        <v>0</v>
      </c>
      <c r="EA364" s="54">
        <v>26.881283602795701</v>
      </c>
      <c r="EB364" s="54">
        <v>19.429686495223805</v>
      </c>
      <c r="EC364" s="54">
        <v>22.081393101793481</v>
      </c>
      <c r="ED364" s="54">
        <v>23.860739435729105</v>
      </c>
      <c r="EE364" s="54">
        <v>21.895318355250918</v>
      </c>
      <c r="EF364" s="54">
        <v>19.166545327541407</v>
      </c>
      <c r="EG364" s="54">
        <v>21.89533232939138</v>
      </c>
      <c r="EH364" s="54">
        <v>23.860739435729105</v>
      </c>
      <c r="EI364" s="54">
        <v>22.081393101793481</v>
      </c>
      <c r="EJ364" s="54">
        <v>0</v>
      </c>
      <c r="EK364" s="54">
        <v>0.66725819577813505</v>
      </c>
      <c r="EL364" s="54">
        <v>402.12365591397855</v>
      </c>
      <c r="EP364" s="54">
        <v>26.196981854998086</v>
      </c>
      <c r="EQ364" s="54">
        <v>7</v>
      </c>
      <c r="ER364" s="54">
        <v>25200</v>
      </c>
      <c r="ES364" s="54">
        <v>14.029133065161291</v>
      </c>
      <c r="ET364" s="54">
        <v>597.62907667535194</v>
      </c>
      <c r="EU364" s="54">
        <v>0</v>
      </c>
      <c r="EV364" s="54">
        <v>3.0276923076923077</v>
      </c>
      <c r="EW364" s="54">
        <v>0</v>
      </c>
      <c r="EX364" s="54">
        <v>0</v>
      </c>
      <c r="EY364" s="54">
        <v>26.881283602795701</v>
      </c>
      <c r="EZ364" s="54">
        <v>19.429686495223805</v>
      </c>
      <c r="FA364" s="54">
        <v>22.081393101793481</v>
      </c>
      <c r="FB364" s="54">
        <v>23.860739435729105</v>
      </c>
      <c r="FC364" s="54">
        <v>21.895318355250918</v>
      </c>
      <c r="FD364" s="54">
        <v>19.166545327541407</v>
      </c>
      <c r="FE364" s="54">
        <v>21.89533232939138</v>
      </c>
      <c r="FF364" s="54">
        <v>23.860739435729105</v>
      </c>
      <c r="FG364" s="54">
        <v>22.081393101793481</v>
      </c>
      <c r="FH364" s="54">
        <v>1</v>
      </c>
      <c r="FI364" s="54">
        <v>0.66725819577813505</v>
      </c>
      <c r="FJ364" s="54">
        <v>402.12365591397855</v>
      </c>
      <c r="FN364" s="54">
        <v>26.196981854998086</v>
      </c>
      <c r="FO364" s="54">
        <v>7</v>
      </c>
      <c r="FP364" s="54">
        <v>25200</v>
      </c>
      <c r="FQ364" s="54">
        <v>14.029133065161291</v>
      </c>
      <c r="FR364" s="54">
        <v>597.62907667535194</v>
      </c>
      <c r="FS364" s="54">
        <v>0</v>
      </c>
      <c r="FT364" s="54">
        <v>3.0276923076923077</v>
      </c>
      <c r="FU364" s="54">
        <v>0</v>
      </c>
      <c r="FV364" s="54">
        <v>0</v>
      </c>
      <c r="FW364" s="54">
        <v>26.881283602795701</v>
      </c>
      <c r="FX364" s="54">
        <v>19.429686495223805</v>
      </c>
      <c r="FY364" s="54">
        <v>22.081393101793481</v>
      </c>
      <c r="FZ364" s="54">
        <v>23.860739435729105</v>
      </c>
      <c r="GA364" s="54">
        <v>21.895318355250918</v>
      </c>
      <c r="GB364" s="54">
        <v>19.166545327541407</v>
      </c>
      <c r="GC364" s="54">
        <v>21.89533232939138</v>
      </c>
      <c r="GD364" s="54">
        <v>23.860739435729105</v>
      </c>
      <c r="GE364" s="54">
        <v>22.081393101793481</v>
      </c>
      <c r="GF364" s="54">
        <v>0</v>
      </c>
      <c r="GG364" s="54">
        <v>0.66725819577813505</v>
      </c>
      <c r="GH364" s="54">
        <v>402.12365591397855</v>
      </c>
      <c r="GL364" s="54">
        <v>26.196981854998086</v>
      </c>
      <c r="GM364" s="54">
        <v>7</v>
      </c>
      <c r="GN364" s="54">
        <v>25200</v>
      </c>
      <c r="GO364" s="54">
        <v>14.029133065161291</v>
      </c>
      <c r="GP364" s="54">
        <v>597.62907667535194</v>
      </c>
      <c r="GQ364" s="54">
        <v>0</v>
      </c>
      <c r="GR364" s="54">
        <v>3.0276923076923077</v>
      </c>
      <c r="GS364" s="54">
        <v>0</v>
      </c>
      <c r="GT364" s="54">
        <v>0</v>
      </c>
      <c r="GU364" s="54">
        <v>26.881283602795701</v>
      </c>
      <c r="GV364" s="54">
        <v>19.429686495223805</v>
      </c>
      <c r="GW364" s="54">
        <v>22.081393101793481</v>
      </c>
      <c r="GX364" s="54">
        <v>23.860739435729105</v>
      </c>
      <c r="GY364" s="54">
        <v>21.895318355250918</v>
      </c>
      <c r="GZ364" s="54">
        <v>19.166545327541407</v>
      </c>
      <c r="HA364" s="54">
        <v>21.89533232939138</v>
      </c>
      <c r="HB364" s="54">
        <v>23.860739435729105</v>
      </c>
      <c r="HC364" s="54">
        <v>22.081393101793481</v>
      </c>
      <c r="HD364" s="54">
        <v>1</v>
      </c>
      <c r="HE364" s="54">
        <v>0.66725819577813505</v>
      </c>
      <c r="HF364" s="54">
        <v>402.12365591397855</v>
      </c>
      <c r="HJ364" s="54">
        <v>26.196981854998086</v>
      </c>
      <c r="HK364" s="54">
        <v>7</v>
      </c>
      <c r="HL364" s="54">
        <v>25200</v>
      </c>
      <c r="HM364" s="54">
        <v>14.029133065161291</v>
      </c>
      <c r="HN364" s="54">
        <v>597.62907667535194</v>
      </c>
      <c r="HO364" s="54">
        <v>0</v>
      </c>
      <c r="HP364" s="54">
        <v>3.0276923076923077</v>
      </c>
      <c r="HQ364" s="54">
        <v>0</v>
      </c>
      <c r="HR364" s="54">
        <v>0</v>
      </c>
      <c r="HS364" s="54">
        <v>26.881283602795701</v>
      </c>
      <c r="HT364" s="54">
        <v>19.429686495223805</v>
      </c>
      <c r="HU364" s="54">
        <v>22.081393101793481</v>
      </c>
      <c r="HV364" s="54">
        <v>23.860739435729105</v>
      </c>
      <c r="HW364" s="54">
        <v>21.895318355250918</v>
      </c>
      <c r="HX364" s="54">
        <v>19.166545327541407</v>
      </c>
      <c r="HY364" s="54">
        <v>21.89533232939138</v>
      </c>
      <c r="HZ364" s="54">
        <v>23.860739435729105</v>
      </c>
      <c r="IA364" s="54">
        <v>22.081393101793481</v>
      </c>
      <c r="IB364" s="54">
        <v>0</v>
      </c>
      <c r="IC364" s="54">
        <v>0.66725819577813505</v>
      </c>
      <c r="ID364" s="54">
        <v>402.12365591397855</v>
      </c>
    </row>
    <row r="365" spans="2:238" x14ac:dyDescent="0.25">
      <c r="B365" s="54" t="s">
        <v>54</v>
      </c>
      <c r="C365" s="54">
        <v>8</v>
      </c>
      <c r="D365" s="54">
        <v>28800</v>
      </c>
      <c r="E365" s="54">
        <v>16.830100807193546</v>
      </c>
      <c r="F365" s="54">
        <v>731.14970972788933</v>
      </c>
      <c r="G365" s="54">
        <v>0</v>
      </c>
      <c r="H365" s="54">
        <v>1.5138461538461538</v>
      </c>
      <c r="I365" s="54">
        <v>0</v>
      </c>
      <c r="J365" s="54">
        <v>0</v>
      </c>
      <c r="K365" s="54">
        <v>27.934907891317511</v>
      </c>
      <c r="L365" s="54">
        <v>24.149254485389548</v>
      </c>
      <c r="M365" s="54">
        <v>27.74300620256243</v>
      </c>
      <c r="N365" s="54">
        <v>30.154482995350826</v>
      </c>
      <c r="O365" s="54">
        <v>27.490826554085068</v>
      </c>
      <c r="P365" s="54">
        <v>23.792629804184401</v>
      </c>
      <c r="Q365" s="54">
        <v>27.490845492677735</v>
      </c>
      <c r="R365" s="54">
        <v>30.154482995350826</v>
      </c>
      <c r="S365" s="54">
        <v>27.74300620256243</v>
      </c>
      <c r="T365" s="54">
        <v>1</v>
      </c>
      <c r="U365" s="54">
        <v>0.66997606433476342</v>
      </c>
      <c r="V365" s="54">
        <v>544.98207885304646</v>
      </c>
      <c r="Z365" s="54" t="s">
        <v>54</v>
      </c>
      <c r="AA365" s="54">
        <v>8</v>
      </c>
      <c r="AB365" s="54">
        <v>28800</v>
      </c>
      <c r="AC365" s="54">
        <v>16.830100807193546</v>
      </c>
      <c r="AD365" s="54">
        <v>731.14970972788933</v>
      </c>
      <c r="AE365" s="54">
        <v>0</v>
      </c>
      <c r="AF365" s="54">
        <v>1.5138461538461538</v>
      </c>
      <c r="AG365" s="54">
        <v>0</v>
      </c>
      <c r="AH365" s="54">
        <v>0</v>
      </c>
      <c r="AI365" s="54">
        <v>27.934907891317511</v>
      </c>
      <c r="AJ365" s="54">
        <v>24.149254485389548</v>
      </c>
      <c r="AK365" s="54">
        <v>27.74300620256243</v>
      </c>
      <c r="AL365" s="54">
        <v>30.154482995350826</v>
      </c>
      <c r="AM365" s="54">
        <v>27.490826554085068</v>
      </c>
      <c r="AN365" s="54">
        <v>23.792629804184401</v>
      </c>
      <c r="AO365" s="54">
        <v>27.490845492677735</v>
      </c>
      <c r="AP365" s="54">
        <v>30.154482995350826</v>
      </c>
      <c r="AQ365" s="54">
        <v>27.74300620256243</v>
      </c>
      <c r="AR365" s="54">
        <v>0</v>
      </c>
      <c r="AS365" s="54">
        <v>0.66997606433476342</v>
      </c>
      <c r="AT365" s="54">
        <v>544.98207885304646</v>
      </c>
      <c r="AX365" s="54" t="s">
        <v>54</v>
      </c>
      <c r="AY365" s="54">
        <v>8</v>
      </c>
      <c r="AZ365" s="54">
        <v>28800</v>
      </c>
      <c r="BA365" s="54">
        <v>16.830100807193546</v>
      </c>
      <c r="BB365" s="54">
        <v>731.14970972788933</v>
      </c>
      <c r="BC365" s="54">
        <v>0</v>
      </c>
      <c r="BD365" s="54">
        <v>1.5138461538461538</v>
      </c>
      <c r="BE365" s="54">
        <v>0</v>
      </c>
      <c r="BF365" s="54">
        <v>0</v>
      </c>
      <c r="BG365" s="54">
        <v>35.564656995260165</v>
      </c>
      <c r="BH365" s="54">
        <v>24.149254485389548</v>
      </c>
      <c r="BI365" s="54">
        <v>27.74300620256243</v>
      </c>
      <c r="BJ365" s="54">
        <v>30.154482995350826</v>
      </c>
      <c r="BK365" s="54">
        <v>27.490826554085068</v>
      </c>
      <c r="BL365" s="54">
        <v>23.792629804184401</v>
      </c>
      <c r="BM365" s="54">
        <v>27.490845492677735</v>
      </c>
      <c r="BN365" s="54">
        <v>30.154482995350826</v>
      </c>
      <c r="BO365" s="54">
        <v>27.74300620256243</v>
      </c>
      <c r="BP365" s="54">
        <v>1</v>
      </c>
      <c r="BQ365" s="54">
        <v>0.66725819577813505</v>
      </c>
      <c r="BR365" s="54">
        <v>544.98207885304646</v>
      </c>
      <c r="BV365" s="54" t="s">
        <v>54</v>
      </c>
      <c r="BW365" s="54">
        <v>8</v>
      </c>
      <c r="BX365" s="54">
        <v>28800</v>
      </c>
      <c r="BY365" s="54">
        <v>16.830100807193546</v>
      </c>
      <c r="BZ365" s="54">
        <v>731.14970972788933</v>
      </c>
      <c r="CA365" s="54">
        <v>0</v>
      </c>
      <c r="CB365" s="54">
        <v>1.5138461538461538</v>
      </c>
      <c r="CC365" s="54">
        <v>0</v>
      </c>
      <c r="CD365" s="54">
        <v>0</v>
      </c>
      <c r="CE365" s="54">
        <v>35.564656995260165</v>
      </c>
      <c r="CF365" s="54">
        <v>24.149254485389548</v>
      </c>
      <c r="CG365" s="54">
        <v>27.74300620256243</v>
      </c>
      <c r="CH365" s="54">
        <v>30.154482995350826</v>
      </c>
      <c r="CI365" s="54">
        <v>27.490826554085068</v>
      </c>
      <c r="CJ365" s="54">
        <v>23.792629804184401</v>
      </c>
      <c r="CK365" s="54">
        <v>27.490845492677735</v>
      </c>
      <c r="CL365" s="54">
        <v>30.154482995350826</v>
      </c>
      <c r="CM365" s="54">
        <v>27.74300620256243</v>
      </c>
      <c r="CN365" s="54">
        <v>0</v>
      </c>
      <c r="CO365" s="54">
        <v>0.66725819577813505</v>
      </c>
      <c r="CP365" s="54">
        <v>544.98207885304646</v>
      </c>
      <c r="CT365" s="54" t="s">
        <v>54</v>
      </c>
      <c r="CU365" s="54">
        <v>8</v>
      </c>
      <c r="CV365" s="54">
        <v>28800</v>
      </c>
      <c r="CW365" s="54">
        <v>16.830100807193546</v>
      </c>
      <c r="CX365" s="54">
        <v>731.14970972788933</v>
      </c>
      <c r="CY365" s="54">
        <v>569.28575573281978</v>
      </c>
      <c r="CZ365" s="54">
        <v>1.5138461538461538</v>
      </c>
      <c r="DA365" s="54">
        <v>0</v>
      </c>
      <c r="DB365" s="54">
        <v>0</v>
      </c>
      <c r="DC365" s="54">
        <v>35.564656995260165</v>
      </c>
      <c r="DD365" s="54">
        <v>24.149254485389548</v>
      </c>
      <c r="DE365" s="54">
        <v>27.74300620256243</v>
      </c>
      <c r="DF365" s="54">
        <v>30.154482995350826</v>
      </c>
      <c r="DG365" s="54">
        <v>27.490826554085068</v>
      </c>
      <c r="DH365" s="54">
        <v>23.792629804184401</v>
      </c>
      <c r="DI365" s="54">
        <v>27.490845492677735</v>
      </c>
      <c r="DJ365" s="54">
        <v>30.154482995350826</v>
      </c>
      <c r="DK365" s="54">
        <v>27.74300620256243</v>
      </c>
      <c r="DL365" s="54">
        <v>1</v>
      </c>
      <c r="DM365" s="54">
        <v>0.66725819577813505</v>
      </c>
      <c r="DN365" s="54">
        <v>544.98207885304646</v>
      </c>
      <c r="DR365" s="54" t="s">
        <v>54</v>
      </c>
      <c r="DS365" s="54">
        <v>8</v>
      </c>
      <c r="DT365" s="54">
        <v>28800</v>
      </c>
      <c r="DU365" s="54">
        <v>16.830100807193546</v>
      </c>
      <c r="DV365" s="54">
        <v>731.14970972788933</v>
      </c>
      <c r="DW365" s="54">
        <v>569.28575573281978</v>
      </c>
      <c r="DX365" s="54">
        <v>1.5138461538461538</v>
      </c>
      <c r="DY365" s="54">
        <v>0</v>
      </c>
      <c r="DZ365" s="54">
        <v>0</v>
      </c>
      <c r="EA365" s="54">
        <v>35.564656995260165</v>
      </c>
      <c r="EB365" s="54">
        <v>24.149254485389548</v>
      </c>
      <c r="EC365" s="54">
        <v>27.74300620256243</v>
      </c>
      <c r="ED365" s="54">
        <v>30.154482995350826</v>
      </c>
      <c r="EE365" s="54">
        <v>27.490826554085068</v>
      </c>
      <c r="EF365" s="54">
        <v>23.792629804184401</v>
      </c>
      <c r="EG365" s="54">
        <v>27.490845492677735</v>
      </c>
      <c r="EH365" s="54">
        <v>30.154482995350826</v>
      </c>
      <c r="EI365" s="54">
        <v>27.74300620256243</v>
      </c>
      <c r="EJ365" s="54">
        <v>0</v>
      </c>
      <c r="EK365" s="54">
        <v>0.66725819577813505</v>
      </c>
      <c r="EL365" s="54">
        <v>544.98207885304646</v>
      </c>
      <c r="EP365" s="54" t="s">
        <v>54</v>
      </c>
      <c r="EQ365" s="54">
        <v>8</v>
      </c>
      <c r="ER365" s="54">
        <v>28800</v>
      </c>
      <c r="ES365" s="54">
        <v>16.830100807193546</v>
      </c>
      <c r="ET365" s="54">
        <v>731.14970972788933</v>
      </c>
      <c r="EU365" s="54">
        <v>0</v>
      </c>
      <c r="EV365" s="54">
        <v>1.5138461538461538</v>
      </c>
      <c r="EW365" s="54">
        <v>0</v>
      </c>
      <c r="EX365" s="54">
        <v>0</v>
      </c>
      <c r="EY365" s="54">
        <v>35.564656995260165</v>
      </c>
      <c r="EZ365" s="54">
        <v>24.149254485389548</v>
      </c>
      <c r="FA365" s="54">
        <v>27.74300620256243</v>
      </c>
      <c r="FB365" s="54">
        <v>30.154482995350826</v>
      </c>
      <c r="FC365" s="54">
        <v>27.490826554085068</v>
      </c>
      <c r="FD365" s="54">
        <v>23.792629804184401</v>
      </c>
      <c r="FE365" s="54">
        <v>27.490845492677735</v>
      </c>
      <c r="FF365" s="54">
        <v>30.154482995350826</v>
      </c>
      <c r="FG365" s="54">
        <v>27.74300620256243</v>
      </c>
      <c r="FH365" s="54">
        <v>1</v>
      </c>
      <c r="FI365" s="54">
        <v>0.66725819577813505</v>
      </c>
      <c r="FJ365" s="54">
        <v>544.98207885304646</v>
      </c>
      <c r="FN365" s="54" t="s">
        <v>54</v>
      </c>
      <c r="FO365" s="54">
        <v>8</v>
      </c>
      <c r="FP365" s="54">
        <v>28800</v>
      </c>
      <c r="FQ365" s="54">
        <v>16.830100807193546</v>
      </c>
      <c r="FR365" s="54">
        <v>731.14970972788933</v>
      </c>
      <c r="FS365" s="54">
        <v>0</v>
      </c>
      <c r="FT365" s="54">
        <v>1.5138461538461538</v>
      </c>
      <c r="FU365" s="54">
        <v>0</v>
      </c>
      <c r="FV365" s="54">
        <v>0</v>
      </c>
      <c r="FW365" s="54">
        <v>35.564656995260165</v>
      </c>
      <c r="FX365" s="54">
        <v>24.149254485389548</v>
      </c>
      <c r="FY365" s="54">
        <v>27.74300620256243</v>
      </c>
      <c r="FZ365" s="54">
        <v>30.154482995350826</v>
      </c>
      <c r="GA365" s="54">
        <v>27.490826554085068</v>
      </c>
      <c r="GB365" s="54">
        <v>23.792629804184401</v>
      </c>
      <c r="GC365" s="54">
        <v>27.490845492677735</v>
      </c>
      <c r="GD365" s="54">
        <v>30.154482995350826</v>
      </c>
      <c r="GE365" s="54">
        <v>27.74300620256243</v>
      </c>
      <c r="GF365" s="54">
        <v>0</v>
      </c>
      <c r="GG365" s="54">
        <v>0.66725819577813505</v>
      </c>
      <c r="GH365" s="54">
        <v>544.98207885304646</v>
      </c>
      <c r="GL365" s="54" t="s">
        <v>54</v>
      </c>
      <c r="GM365" s="54">
        <v>8</v>
      </c>
      <c r="GN365" s="54">
        <v>28800</v>
      </c>
      <c r="GO365" s="54">
        <v>16.830100807193546</v>
      </c>
      <c r="GP365" s="54">
        <v>731.14970972788933</v>
      </c>
      <c r="GQ365" s="54">
        <v>0</v>
      </c>
      <c r="GR365" s="54">
        <v>1.5138461538461538</v>
      </c>
      <c r="GS365" s="54">
        <v>0</v>
      </c>
      <c r="GT365" s="54">
        <v>0</v>
      </c>
      <c r="GU365" s="54">
        <v>35.564656995260165</v>
      </c>
      <c r="GV365" s="54">
        <v>24.149254485389548</v>
      </c>
      <c r="GW365" s="54">
        <v>27.74300620256243</v>
      </c>
      <c r="GX365" s="54">
        <v>30.154482995350826</v>
      </c>
      <c r="GY365" s="54">
        <v>27.490826554085068</v>
      </c>
      <c r="GZ365" s="54">
        <v>23.792629804184401</v>
      </c>
      <c r="HA365" s="54">
        <v>27.490845492677735</v>
      </c>
      <c r="HB365" s="54">
        <v>30.154482995350826</v>
      </c>
      <c r="HC365" s="54">
        <v>27.74300620256243</v>
      </c>
      <c r="HD365" s="54">
        <v>1</v>
      </c>
      <c r="HE365" s="54">
        <v>0.66725819577813505</v>
      </c>
      <c r="HF365" s="54">
        <v>544.98207885304646</v>
      </c>
      <c r="HJ365" s="54" t="s">
        <v>54</v>
      </c>
      <c r="HK365" s="54">
        <v>8</v>
      </c>
      <c r="HL365" s="54">
        <v>28800</v>
      </c>
      <c r="HM365" s="54">
        <v>16.830100807193546</v>
      </c>
      <c r="HN365" s="54">
        <v>731.14970972788933</v>
      </c>
      <c r="HO365" s="54">
        <v>0</v>
      </c>
      <c r="HP365" s="54">
        <v>1.5138461538461538</v>
      </c>
      <c r="HQ365" s="54">
        <v>0</v>
      </c>
      <c r="HR365" s="54">
        <v>0</v>
      </c>
      <c r="HS365" s="54">
        <v>35.564656995260165</v>
      </c>
      <c r="HT365" s="54">
        <v>24.149254485389548</v>
      </c>
      <c r="HU365" s="54">
        <v>27.74300620256243</v>
      </c>
      <c r="HV365" s="54">
        <v>30.154482995350826</v>
      </c>
      <c r="HW365" s="54">
        <v>27.490826554085068</v>
      </c>
      <c r="HX365" s="54">
        <v>23.792629804184401</v>
      </c>
      <c r="HY365" s="54">
        <v>27.490845492677735</v>
      </c>
      <c r="HZ365" s="54">
        <v>30.154482995350826</v>
      </c>
      <c r="IA365" s="54">
        <v>27.74300620256243</v>
      </c>
      <c r="IB365" s="54">
        <v>0</v>
      </c>
      <c r="IC365" s="54">
        <v>0.66725819577813505</v>
      </c>
      <c r="ID365" s="54">
        <v>544.98207885304646</v>
      </c>
    </row>
    <row r="366" spans="2:238" x14ac:dyDescent="0.25">
      <c r="B366" s="54">
        <v>19.196981854998086</v>
      </c>
      <c r="C366" s="54">
        <v>9</v>
      </c>
      <c r="D366" s="54">
        <v>32400</v>
      </c>
      <c r="E366" s="54">
        <v>19.55139112967742</v>
      </c>
      <c r="F366" s="54">
        <v>859.33614379247149</v>
      </c>
      <c r="G366" s="54">
        <v>717.2068957967366</v>
      </c>
      <c r="H366" s="54">
        <v>0.94615384615384612</v>
      </c>
      <c r="I366" s="54">
        <v>0</v>
      </c>
      <c r="J366" s="54">
        <v>0</v>
      </c>
      <c r="K366" s="54">
        <v>33.775647929171413</v>
      </c>
      <c r="L366" s="54">
        <v>28.412115978831842</v>
      </c>
      <c r="M366" s="54">
        <v>32.762789095165928</v>
      </c>
      <c r="N366" s="54">
        <v>35.682174761936878</v>
      </c>
      <c r="O366" s="54">
        <v>32.457494989322655</v>
      </c>
      <c r="P366" s="54">
        <v>27.980378470164702</v>
      </c>
      <c r="Q366" s="54">
        <v>32.457517916790223</v>
      </c>
      <c r="R366" s="54">
        <v>35.682174761936878</v>
      </c>
      <c r="S366" s="54">
        <v>32.762789095165928</v>
      </c>
      <c r="T366" s="54">
        <v>1</v>
      </c>
      <c r="U366" s="54">
        <v>0.66997606433476342</v>
      </c>
      <c r="V366" s="54">
        <v>659.76702508960568</v>
      </c>
      <c r="Z366" s="54">
        <v>19.196981854998086</v>
      </c>
      <c r="AA366" s="54">
        <v>9</v>
      </c>
      <c r="AB366" s="54">
        <v>32400</v>
      </c>
      <c r="AC366" s="54">
        <v>19.55139112967742</v>
      </c>
      <c r="AD366" s="54">
        <v>859.33614379247149</v>
      </c>
      <c r="AE366" s="54">
        <v>717.2068957967366</v>
      </c>
      <c r="AF366" s="54">
        <v>0.94615384615384612</v>
      </c>
      <c r="AG366" s="54">
        <v>0</v>
      </c>
      <c r="AH366" s="54">
        <v>0</v>
      </c>
      <c r="AI366" s="54">
        <v>33.775647929171413</v>
      </c>
      <c r="AJ366" s="54">
        <v>28.412115978831842</v>
      </c>
      <c r="AK366" s="54">
        <v>32.762789095165928</v>
      </c>
      <c r="AL366" s="54">
        <v>35.682174761936878</v>
      </c>
      <c r="AM366" s="54">
        <v>32.457494989322655</v>
      </c>
      <c r="AN366" s="54">
        <v>27.980378470164702</v>
      </c>
      <c r="AO366" s="54">
        <v>32.457517916790223</v>
      </c>
      <c r="AP366" s="54">
        <v>35.682174761936878</v>
      </c>
      <c r="AQ366" s="54">
        <v>32.762789095165928</v>
      </c>
      <c r="AR366" s="54">
        <v>0</v>
      </c>
      <c r="AS366" s="54">
        <v>0.66997606433476342</v>
      </c>
      <c r="AT366" s="54">
        <v>659.76702508960568</v>
      </c>
      <c r="AX366" s="54">
        <v>19.196981854998086</v>
      </c>
      <c r="AY366" s="54">
        <v>9</v>
      </c>
      <c r="AZ366" s="54">
        <v>32400</v>
      </c>
      <c r="BA366" s="54">
        <v>19.55139112967742</v>
      </c>
      <c r="BB366" s="54">
        <v>859.33614379247149</v>
      </c>
      <c r="BC366" s="54">
        <v>717.2068957967366</v>
      </c>
      <c r="BD366" s="54">
        <v>0.94615384615384612</v>
      </c>
      <c r="BE366" s="54">
        <v>0</v>
      </c>
      <c r="BF366" s="54">
        <v>0</v>
      </c>
      <c r="BG366" s="54">
        <v>43.012386280425886</v>
      </c>
      <c r="BH366" s="54">
        <v>28.412115978831842</v>
      </c>
      <c r="BI366" s="54">
        <v>32.762789095165928</v>
      </c>
      <c r="BJ366" s="54">
        <v>35.682174761936878</v>
      </c>
      <c r="BK366" s="54">
        <v>32.457494989322655</v>
      </c>
      <c r="BL366" s="54">
        <v>27.980378470164702</v>
      </c>
      <c r="BM366" s="54">
        <v>32.457517916790223</v>
      </c>
      <c r="BN366" s="54">
        <v>35.682174761936878</v>
      </c>
      <c r="BO366" s="54">
        <v>32.762789095165928</v>
      </c>
      <c r="BP366" s="54">
        <v>1</v>
      </c>
      <c r="BQ366" s="54">
        <v>0.66725819577813505</v>
      </c>
      <c r="BR366" s="54">
        <v>659.76702508960568</v>
      </c>
      <c r="BV366" s="54">
        <v>19.196981854998086</v>
      </c>
      <c r="BW366" s="54">
        <v>9</v>
      </c>
      <c r="BX366" s="54">
        <v>32400</v>
      </c>
      <c r="BY366" s="54">
        <v>19.55139112967742</v>
      </c>
      <c r="BZ366" s="54">
        <v>859.33614379247149</v>
      </c>
      <c r="CA366" s="54">
        <v>717.2068957967366</v>
      </c>
      <c r="CB366" s="54">
        <v>0.94615384615384612</v>
      </c>
      <c r="CC366" s="54">
        <v>0</v>
      </c>
      <c r="CD366" s="54">
        <v>0</v>
      </c>
      <c r="CE366" s="54">
        <v>43.012386280425886</v>
      </c>
      <c r="CF366" s="54">
        <v>28.412115978831842</v>
      </c>
      <c r="CG366" s="54">
        <v>32.762789095165928</v>
      </c>
      <c r="CH366" s="54">
        <v>35.682174761936878</v>
      </c>
      <c r="CI366" s="54">
        <v>32.457494989322655</v>
      </c>
      <c r="CJ366" s="54">
        <v>27.980378470164702</v>
      </c>
      <c r="CK366" s="54">
        <v>32.457517916790223</v>
      </c>
      <c r="CL366" s="54">
        <v>35.682174761936878</v>
      </c>
      <c r="CM366" s="54">
        <v>32.762789095165928</v>
      </c>
      <c r="CN366" s="54">
        <v>0</v>
      </c>
      <c r="CO366" s="54">
        <v>0.66725819577813505</v>
      </c>
      <c r="CP366" s="54">
        <v>659.76702508960568</v>
      </c>
      <c r="CT366" s="54">
        <v>19.196981854998086</v>
      </c>
      <c r="CU366" s="54">
        <v>9</v>
      </c>
      <c r="CV366" s="54">
        <v>32400</v>
      </c>
      <c r="CW366" s="54">
        <v>19.55139112967742</v>
      </c>
      <c r="CX366" s="54">
        <v>859.33614379247149</v>
      </c>
      <c r="CY366" s="54">
        <v>700.63340080938747</v>
      </c>
      <c r="CZ366" s="54">
        <v>0.94615384615384612</v>
      </c>
      <c r="DA366" s="54">
        <v>0</v>
      </c>
      <c r="DB366" s="54">
        <v>0</v>
      </c>
      <c r="DC366" s="54">
        <v>43.012386280425886</v>
      </c>
      <c r="DD366" s="54">
        <v>28.412115978831842</v>
      </c>
      <c r="DE366" s="54">
        <v>32.762789095165928</v>
      </c>
      <c r="DF366" s="54">
        <v>35.682174761936878</v>
      </c>
      <c r="DG366" s="54">
        <v>32.457494989322655</v>
      </c>
      <c r="DH366" s="54">
        <v>27.980378470164702</v>
      </c>
      <c r="DI366" s="54">
        <v>32.457517916790223</v>
      </c>
      <c r="DJ366" s="54">
        <v>35.682174761936878</v>
      </c>
      <c r="DK366" s="54">
        <v>32.762789095165928</v>
      </c>
      <c r="DL366" s="54">
        <v>1</v>
      </c>
      <c r="DM366" s="54">
        <v>0.66725819577813505</v>
      </c>
      <c r="DN366" s="54">
        <v>659.76702508960568</v>
      </c>
      <c r="DR366" s="54">
        <v>19.196981854998086</v>
      </c>
      <c r="DS366" s="54">
        <v>9</v>
      </c>
      <c r="DT366" s="54">
        <v>32400</v>
      </c>
      <c r="DU366" s="54">
        <v>19.55139112967742</v>
      </c>
      <c r="DV366" s="54">
        <v>859.33614379247149</v>
      </c>
      <c r="DW366" s="54">
        <v>700.63340080938747</v>
      </c>
      <c r="DX366" s="54">
        <v>0.94615384615384612</v>
      </c>
      <c r="DY366" s="54">
        <v>0</v>
      </c>
      <c r="DZ366" s="54">
        <v>0</v>
      </c>
      <c r="EA366" s="54">
        <v>43.012386280425886</v>
      </c>
      <c r="EB366" s="54">
        <v>28.412115978831842</v>
      </c>
      <c r="EC366" s="54">
        <v>32.762789095165928</v>
      </c>
      <c r="ED366" s="54">
        <v>35.682174761936878</v>
      </c>
      <c r="EE366" s="54">
        <v>32.457494989322655</v>
      </c>
      <c r="EF366" s="54">
        <v>27.980378470164702</v>
      </c>
      <c r="EG366" s="54">
        <v>32.457517916790223</v>
      </c>
      <c r="EH366" s="54">
        <v>35.682174761936878</v>
      </c>
      <c r="EI366" s="54">
        <v>32.762789095165928</v>
      </c>
      <c r="EJ366" s="54">
        <v>0</v>
      </c>
      <c r="EK366" s="54">
        <v>0.66725819577813505</v>
      </c>
      <c r="EL366" s="54">
        <v>659.76702508960568</v>
      </c>
      <c r="EP366" s="54">
        <v>19.196981854998086</v>
      </c>
      <c r="EQ366" s="54">
        <v>9</v>
      </c>
      <c r="ER366" s="54">
        <v>32400</v>
      </c>
      <c r="ES366" s="54">
        <v>19.55139112967742</v>
      </c>
      <c r="ET366" s="54">
        <v>859.33614379247149</v>
      </c>
      <c r="EU366" s="54">
        <v>0</v>
      </c>
      <c r="EV366" s="54">
        <v>0.94615384615384612</v>
      </c>
      <c r="EW366" s="54">
        <v>0</v>
      </c>
      <c r="EX366" s="54">
        <v>0</v>
      </c>
      <c r="EY366" s="54">
        <v>43.012386280425886</v>
      </c>
      <c r="EZ366" s="54">
        <v>28.412115978831842</v>
      </c>
      <c r="FA366" s="54">
        <v>32.762789095165928</v>
      </c>
      <c r="FB366" s="54">
        <v>35.682174761936878</v>
      </c>
      <c r="FC366" s="54">
        <v>32.457494989322655</v>
      </c>
      <c r="FD366" s="54">
        <v>27.980378470164702</v>
      </c>
      <c r="FE366" s="54">
        <v>32.457517916790223</v>
      </c>
      <c r="FF366" s="54">
        <v>35.682174761936878</v>
      </c>
      <c r="FG366" s="54">
        <v>32.762789095165928</v>
      </c>
      <c r="FH366" s="54">
        <v>1</v>
      </c>
      <c r="FI366" s="54">
        <v>0.66725819577813505</v>
      </c>
      <c r="FJ366" s="54">
        <v>659.76702508960568</v>
      </c>
      <c r="FN366" s="54">
        <v>19.196981854998086</v>
      </c>
      <c r="FO366" s="54">
        <v>9</v>
      </c>
      <c r="FP366" s="54">
        <v>32400</v>
      </c>
      <c r="FQ366" s="54">
        <v>19.55139112967742</v>
      </c>
      <c r="FR366" s="54">
        <v>859.33614379247149</v>
      </c>
      <c r="FS366" s="54">
        <v>0</v>
      </c>
      <c r="FT366" s="54">
        <v>0.94615384615384612</v>
      </c>
      <c r="FU366" s="54">
        <v>0</v>
      </c>
      <c r="FV366" s="54">
        <v>0</v>
      </c>
      <c r="FW366" s="54">
        <v>43.012386280425886</v>
      </c>
      <c r="FX366" s="54">
        <v>28.412115978831842</v>
      </c>
      <c r="FY366" s="54">
        <v>32.762789095165928</v>
      </c>
      <c r="FZ366" s="54">
        <v>35.682174761936878</v>
      </c>
      <c r="GA366" s="54">
        <v>32.457494989322655</v>
      </c>
      <c r="GB366" s="54">
        <v>27.980378470164702</v>
      </c>
      <c r="GC366" s="54">
        <v>32.457517916790223</v>
      </c>
      <c r="GD366" s="54">
        <v>35.682174761936878</v>
      </c>
      <c r="GE366" s="54">
        <v>32.762789095165928</v>
      </c>
      <c r="GF366" s="54">
        <v>0</v>
      </c>
      <c r="GG366" s="54">
        <v>0.66725819577813505</v>
      </c>
      <c r="GH366" s="54">
        <v>659.76702508960568</v>
      </c>
      <c r="GL366" s="54">
        <v>19.196981854998086</v>
      </c>
      <c r="GM366" s="54">
        <v>9</v>
      </c>
      <c r="GN366" s="54">
        <v>32400</v>
      </c>
      <c r="GO366" s="54">
        <v>19.55139112967742</v>
      </c>
      <c r="GP366" s="54">
        <v>859.33614379247149</v>
      </c>
      <c r="GQ366" s="54">
        <v>717.20689579673649</v>
      </c>
      <c r="GR366" s="54">
        <v>0.94615384615384612</v>
      </c>
      <c r="GS366" s="54">
        <v>0</v>
      </c>
      <c r="GT366" s="54">
        <v>0</v>
      </c>
      <c r="GU366" s="54">
        <v>43.012386280425886</v>
      </c>
      <c r="GV366" s="54">
        <v>28.412115978831842</v>
      </c>
      <c r="GW366" s="54">
        <v>32.762789095165928</v>
      </c>
      <c r="GX366" s="54">
        <v>35.682174761936878</v>
      </c>
      <c r="GY366" s="54">
        <v>32.457494989322655</v>
      </c>
      <c r="GZ366" s="54">
        <v>27.980378470164702</v>
      </c>
      <c r="HA366" s="54">
        <v>32.457517916790223</v>
      </c>
      <c r="HB366" s="54">
        <v>35.682174761936878</v>
      </c>
      <c r="HC366" s="54">
        <v>32.762789095165928</v>
      </c>
      <c r="HD366" s="54">
        <v>1</v>
      </c>
      <c r="HE366" s="54">
        <v>0.66725819577813505</v>
      </c>
      <c r="HF366" s="54">
        <v>659.76702508960568</v>
      </c>
      <c r="HJ366" s="54">
        <v>19.196981854998086</v>
      </c>
      <c r="HK366" s="54">
        <v>9</v>
      </c>
      <c r="HL366" s="54">
        <v>32400</v>
      </c>
      <c r="HM366" s="54">
        <v>19.55139112967742</v>
      </c>
      <c r="HN366" s="54">
        <v>859.33614379247149</v>
      </c>
      <c r="HO366" s="54">
        <v>717.20689579673649</v>
      </c>
      <c r="HP366" s="54">
        <v>0.94615384615384612</v>
      </c>
      <c r="HQ366" s="54">
        <v>0</v>
      </c>
      <c r="HR366" s="54">
        <v>0</v>
      </c>
      <c r="HS366" s="54">
        <v>43.012386280425886</v>
      </c>
      <c r="HT366" s="54">
        <v>28.412115978831842</v>
      </c>
      <c r="HU366" s="54">
        <v>32.762789095165928</v>
      </c>
      <c r="HV366" s="54">
        <v>35.682174761936878</v>
      </c>
      <c r="HW366" s="54">
        <v>32.457494989322655</v>
      </c>
      <c r="HX366" s="54">
        <v>27.980378470164702</v>
      </c>
      <c r="HY366" s="54">
        <v>32.457517916790223</v>
      </c>
      <c r="HZ366" s="54">
        <v>35.682174761936878</v>
      </c>
      <c r="IA366" s="54">
        <v>32.762789095165928</v>
      </c>
      <c r="IB366" s="54">
        <v>0</v>
      </c>
      <c r="IC366" s="54">
        <v>0.66725819577813505</v>
      </c>
      <c r="ID366" s="54">
        <v>659.76702508960568</v>
      </c>
    </row>
    <row r="367" spans="2:238" x14ac:dyDescent="0.25">
      <c r="B367" s="54" t="s">
        <v>65</v>
      </c>
      <c r="C367" s="54">
        <v>10</v>
      </c>
      <c r="D367" s="54">
        <v>36000</v>
      </c>
      <c r="E367" s="54">
        <v>21.705745968387099</v>
      </c>
      <c r="F367" s="54">
        <v>861.09212234130143</v>
      </c>
      <c r="G367" s="54">
        <v>868.59434930114469</v>
      </c>
      <c r="H367" s="54">
        <v>0.94615384615384612</v>
      </c>
      <c r="I367" s="54">
        <v>0</v>
      </c>
      <c r="J367" s="54">
        <v>0</v>
      </c>
      <c r="K367" s="54">
        <v>38.394392394699551</v>
      </c>
      <c r="L367" s="54">
        <v>31.784324076721781</v>
      </c>
      <c r="M367" s="54">
        <v>36.732971007225373</v>
      </c>
      <c r="N367" s="54">
        <v>40.053608649383023</v>
      </c>
      <c r="O367" s="54">
        <v>36.385716065430259</v>
      </c>
      <c r="P367" s="54">
        <v>31.293246847998805</v>
      </c>
      <c r="Q367" s="54">
        <v>36.385742144140153</v>
      </c>
      <c r="R367" s="54">
        <v>40.053608649383023</v>
      </c>
      <c r="S367" s="54">
        <v>36.732971007225373</v>
      </c>
      <c r="T367" s="54">
        <v>1</v>
      </c>
      <c r="U367" s="54">
        <v>3.669976064334763</v>
      </c>
      <c r="V367" s="54">
        <v>750.44802867383498</v>
      </c>
      <c r="Z367" s="54" t="s">
        <v>65</v>
      </c>
      <c r="AA367" s="54">
        <v>10</v>
      </c>
      <c r="AB367" s="54">
        <v>36000</v>
      </c>
      <c r="AC367" s="54">
        <v>21.705745968387099</v>
      </c>
      <c r="AD367" s="54">
        <v>861.09212234130143</v>
      </c>
      <c r="AE367" s="54">
        <v>868.59434930114469</v>
      </c>
      <c r="AF367" s="54">
        <v>0.94615384615384612</v>
      </c>
      <c r="AG367" s="54">
        <v>0</v>
      </c>
      <c r="AH367" s="54">
        <v>0</v>
      </c>
      <c r="AI367" s="54">
        <v>38.394392394699551</v>
      </c>
      <c r="AJ367" s="54">
        <v>31.784324076721781</v>
      </c>
      <c r="AK367" s="54">
        <v>36.732971007225373</v>
      </c>
      <c r="AL367" s="54">
        <v>40.053608649383023</v>
      </c>
      <c r="AM367" s="54">
        <v>36.385716065430259</v>
      </c>
      <c r="AN367" s="54">
        <v>31.293246847998805</v>
      </c>
      <c r="AO367" s="54">
        <v>36.385742144140153</v>
      </c>
      <c r="AP367" s="54">
        <v>40.053608649383023</v>
      </c>
      <c r="AQ367" s="54">
        <v>36.732971007225373</v>
      </c>
      <c r="AR367" s="54">
        <v>0</v>
      </c>
      <c r="AS367" s="54">
        <v>3.669976064334763</v>
      </c>
      <c r="AT367" s="54">
        <v>750.44802867383498</v>
      </c>
      <c r="AX367" s="54" t="s">
        <v>65</v>
      </c>
      <c r="AY367" s="54">
        <v>10</v>
      </c>
      <c r="AZ367" s="54">
        <v>36000</v>
      </c>
      <c r="BA367" s="54">
        <v>21.705745968387099</v>
      </c>
      <c r="BB367" s="54">
        <v>861.09212234130143</v>
      </c>
      <c r="BC367" s="54">
        <v>868.59434930114469</v>
      </c>
      <c r="BD367" s="54">
        <v>0.94615384615384612</v>
      </c>
      <c r="BE367" s="54">
        <v>0</v>
      </c>
      <c r="BF367" s="54">
        <v>0</v>
      </c>
      <c r="BG367" s="54">
        <v>48.900664796133249</v>
      </c>
      <c r="BH367" s="54">
        <v>31.784324076721781</v>
      </c>
      <c r="BI367" s="54">
        <v>36.732971007225373</v>
      </c>
      <c r="BJ367" s="54">
        <v>40.053608649383023</v>
      </c>
      <c r="BK367" s="54">
        <v>36.385716065430259</v>
      </c>
      <c r="BL367" s="54">
        <v>31.293246847998805</v>
      </c>
      <c r="BM367" s="54">
        <v>36.385742144140153</v>
      </c>
      <c r="BN367" s="54">
        <v>40.053608649383023</v>
      </c>
      <c r="BO367" s="54">
        <v>36.732971007225373</v>
      </c>
      <c r="BP367" s="54">
        <v>1</v>
      </c>
      <c r="BQ367" s="54">
        <v>3.6672581957781349</v>
      </c>
      <c r="BR367" s="54">
        <v>750.44802867383498</v>
      </c>
      <c r="BV367" s="54" t="s">
        <v>65</v>
      </c>
      <c r="BW367" s="54">
        <v>10</v>
      </c>
      <c r="BX367" s="54">
        <v>36000</v>
      </c>
      <c r="BY367" s="54">
        <v>21.705745968387099</v>
      </c>
      <c r="BZ367" s="54">
        <v>861.09212234130143</v>
      </c>
      <c r="CA367" s="54">
        <v>868.59434930114469</v>
      </c>
      <c r="CB367" s="54">
        <v>0.94615384615384612</v>
      </c>
      <c r="CC367" s="54">
        <v>0</v>
      </c>
      <c r="CD367" s="54">
        <v>0</v>
      </c>
      <c r="CE367" s="54">
        <v>48.900664796133249</v>
      </c>
      <c r="CF367" s="54">
        <v>31.784324076721781</v>
      </c>
      <c r="CG367" s="54">
        <v>36.732971007225373</v>
      </c>
      <c r="CH367" s="54">
        <v>40.053608649383023</v>
      </c>
      <c r="CI367" s="54">
        <v>36.385716065430259</v>
      </c>
      <c r="CJ367" s="54">
        <v>31.293246847998805</v>
      </c>
      <c r="CK367" s="54">
        <v>36.385742144140153</v>
      </c>
      <c r="CL367" s="54">
        <v>40.053608649383023</v>
      </c>
      <c r="CM367" s="54">
        <v>36.732971007225373</v>
      </c>
      <c r="CN367" s="54">
        <v>0</v>
      </c>
      <c r="CO367" s="54">
        <v>3.6672581957781349</v>
      </c>
      <c r="CP367" s="54">
        <v>750.44802867383498</v>
      </c>
      <c r="CT367" s="54" t="s">
        <v>65</v>
      </c>
      <c r="CU367" s="54">
        <v>10</v>
      </c>
      <c r="CV367" s="54">
        <v>36000</v>
      </c>
      <c r="CW367" s="54">
        <v>21.705745968387099</v>
      </c>
      <c r="CX367" s="54">
        <v>861.09212234130143</v>
      </c>
      <c r="CY367" s="54">
        <v>848.52253434990905</v>
      </c>
      <c r="CZ367" s="54">
        <v>0.94615384615384612</v>
      </c>
      <c r="DA367" s="54">
        <v>0</v>
      </c>
      <c r="DB367" s="54">
        <v>0</v>
      </c>
      <c r="DC367" s="54">
        <v>48.900664796133249</v>
      </c>
      <c r="DD367" s="54">
        <v>31.784324076721781</v>
      </c>
      <c r="DE367" s="54">
        <v>36.732971007225373</v>
      </c>
      <c r="DF367" s="54">
        <v>40.053608649383023</v>
      </c>
      <c r="DG367" s="54">
        <v>36.385716065430259</v>
      </c>
      <c r="DH367" s="54">
        <v>31.293246847998805</v>
      </c>
      <c r="DI367" s="54">
        <v>36.385742144140153</v>
      </c>
      <c r="DJ367" s="54">
        <v>40.053608649383023</v>
      </c>
      <c r="DK367" s="54">
        <v>36.732971007225373</v>
      </c>
      <c r="DL367" s="54">
        <v>1</v>
      </c>
      <c r="DM367" s="54">
        <v>3.6672581957781349</v>
      </c>
      <c r="DN367" s="54">
        <v>750.44802867383498</v>
      </c>
      <c r="DR367" s="54" t="s">
        <v>65</v>
      </c>
      <c r="DS367" s="54">
        <v>10</v>
      </c>
      <c r="DT367" s="54">
        <v>36000</v>
      </c>
      <c r="DU367" s="54">
        <v>21.705745968387099</v>
      </c>
      <c r="DV367" s="54">
        <v>861.09212234130143</v>
      </c>
      <c r="DW367" s="54">
        <v>848.52253434990905</v>
      </c>
      <c r="DX367" s="54">
        <v>0.94615384615384612</v>
      </c>
      <c r="DY367" s="54">
        <v>0</v>
      </c>
      <c r="DZ367" s="54">
        <v>0</v>
      </c>
      <c r="EA367" s="54">
        <v>48.900664796133249</v>
      </c>
      <c r="EB367" s="54">
        <v>31.784324076721781</v>
      </c>
      <c r="EC367" s="54">
        <v>36.732971007225373</v>
      </c>
      <c r="ED367" s="54">
        <v>40.053608649383023</v>
      </c>
      <c r="EE367" s="54">
        <v>36.385716065430259</v>
      </c>
      <c r="EF367" s="54">
        <v>31.293246847998805</v>
      </c>
      <c r="EG367" s="54">
        <v>36.385742144140153</v>
      </c>
      <c r="EH367" s="54">
        <v>40.053608649383023</v>
      </c>
      <c r="EI367" s="54">
        <v>36.732971007225373</v>
      </c>
      <c r="EJ367" s="54">
        <v>0</v>
      </c>
      <c r="EK367" s="54">
        <v>3.6672581957781349</v>
      </c>
      <c r="EL367" s="54">
        <v>750.44802867383498</v>
      </c>
      <c r="EP367" s="54" t="s">
        <v>65</v>
      </c>
      <c r="EQ367" s="54">
        <v>10</v>
      </c>
      <c r="ER367" s="54">
        <v>36000</v>
      </c>
      <c r="ES367" s="54">
        <v>21.705745968387099</v>
      </c>
      <c r="ET367" s="54">
        <v>861.09212234130143</v>
      </c>
      <c r="EU367" s="54">
        <v>0</v>
      </c>
      <c r="EV367" s="54">
        <v>0.94615384615384612</v>
      </c>
      <c r="EW367" s="54">
        <v>0</v>
      </c>
      <c r="EX367" s="54">
        <v>0</v>
      </c>
      <c r="EY367" s="54">
        <v>48.900664796133249</v>
      </c>
      <c r="EZ367" s="54">
        <v>31.784324076721781</v>
      </c>
      <c r="FA367" s="54">
        <v>36.732971007225373</v>
      </c>
      <c r="FB367" s="54">
        <v>40.053608649383023</v>
      </c>
      <c r="FC367" s="54">
        <v>36.385716065430259</v>
      </c>
      <c r="FD367" s="54">
        <v>31.293246847998805</v>
      </c>
      <c r="FE367" s="54">
        <v>36.385742144140153</v>
      </c>
      <c r="FF367" s="54">
        <v>40.053608649383023</v>
      </c>
      <c r="FG367" s="54">
        <v>36.732971007225373</v>
      </c>
      <c r="FH367" s="54">
        <v>1</v>
      </c>
      <c r="FI367" s="54">
        <v>3.6672581957781349</v>
      </c>
      <c r="FJ367" s="54">
        <v>750.44802867383498</v>
      </c>
      <c r="FN367" s="54" t="s">
        <v>65</v>
      </c>
      <c r="FO367" s="54">
        <v>10</v>
      </c>
      <c r="FP367" s="54">
        <v>36000</v>
      </c>
      <c r="FQ367" s="54">
        <v>21.705745968387099</v>
      </c>
      <c r="FR367" s="54">
        <v>861.09212234130143</v>
      </c>
      <c r="FS367" s="54">
        <v>0</v>
      </c>
      <c r="FT367" s="54">
        <v>0.94615384615384612</v>
      </c>
      <c r="FU367" s="54">
        <v>0</v>
      </c>
      <c r="FV367" s="54">
        <v>0</v>
      </c>
      <c r="FW367" s="54">
        <v>48.900664796133249</v>
      </c>
      <c r="FX367" s="54">
        <v>31.784324076721781</v>
      </c>
      <c r="FY367" s="54">
        <v>36.732971007225373</v>
      </c>
      <c r="FZ367" s="54">
        <v>40.053608649383023</v>
      </c>
      <c r="GA367" s="54">
        <v>36.385716065430259</v>
      </c>
      <c r="GB367" s="54">
        <v>31.293246847998805</v>
      </c>
      <c r="GC367" s="54">
        <v>36.385742144140153</v>
      </c>
      <c r="GD367" s="54">
        <v>40.053608649383023</v>
      </c>
      <c r="GE367" s="54">
        <v>36.732971007225373</v>
      </c>
      <c r="GF367" s="54">
        <v>0</v>
      </c>
      <c r="GG367" s="54">
        <v>3.6672581957781349</v>
      </c>
      <c r="GH367" s="54">
        <v>750.44802867383498</v>
      </c>
      <c r="GL367" s="54" t="s">
        <v>65</v>
      </c>
      <c r="GM367" s="54">
        <v>10</v>
      </c>
      <c r="GN367" s="54">
        <v>36000</v>
      </c>
      <c r="GO367" s="54">
        <v>21.705745968387099</v>
      </c>
      <c r="GP367" s="54">
        <v>861.09212234130143</v>
      </c>
      <c r="GQ367" s="54">
        <v>868.59434930114458</v>
      </c>
      <c r="GR367" s="54">
        <v>0.94615384615384612</v>
      </c>
      <c r="GS367" s="54">
        <v>0</v>
      </c>
      <c r="GT367" s="54">
        <v>0</v>
      </c>
      <c r="GU367" s="54">
        <v>48.900664796133249</v>
      </c>
      <c r="GV367" s="54">
        <v>31.784324076721781</v>
      </c>
      <c r="GW367" s="54">
        <v>36.732971007225373</v>
      </c>
      <c r="GX367" s="54">
        <v>40.053608649383023</v>
      </c>
      <c r="GY367" s="54">
        <v>36.385716065430259</v>
      </c>
      <c r="GZ367" s="54">
        <v>31.293246847998805</v>
      </c>
      <c r="HA367" s="54">
        <v>36.385742144140153</v>
      </c>
      <c r="HB367" s="54">
        <v>40.053608649383023</v>
      </c>
      <c r="HC367" s="54">
        <v>36.732971007225373</v>
      </c>
      <c r="HD367" s="54">
        <v>1</v>
      </c>
      <c r="HE367" s="54">
        <v>3.6672581957781349</v>
      </c>
      <c r="HF367" s="54">
        <v>750.44802867383498</v>
      </c>
      <c r="HJ367" s="54" t="s">
        <v>65</v>
      </c>
      <c r="HK367" s="54">
        <v>10</v>
      </c>
      <c r="HL367" s="54">
        <v>36000</v>
      </c>
      <c r="HM367" s="54">
        <v>21.705745968387099</v>
      </c>
      <c r="HN367" s="54">
        <v>861.09212234130143</v>
      </c>
      <c r="HO367" s="54">
        <v>868.59434930114458</v>
      </c>
      <c r="HP367" s="54">
        <v>0.94615384615384612</v>
      </c>
      <c r="HQ367" s="54">
        <v>0</v>
      </c>
      <c r="HR367" s="54">
        <v>0</v>
      </c>
      <c r="HS367" s="54">
        <v>48.900664796133249</v>
      </c>
      <c r="HT367" s="54">
        <v>31.784324076721781</v>
      </c>
      <c r="HU367" s="54">
        <v>36.732971007225373</v>
      </c>
      <c r="HV367" s="54">
        <v>40.053608649383023</v>
      </c>
      <c r="HW367" s="54">
        <v>36.385716065430259</v>
      </c>
      <c r="HX367" s="54">
        <v>31.293246847998805</v>
      </c>
      <c r="HY367" s="54">
        <v>36.385742144140153</v>
      </c>
      <c r="HZ367" s="54">
        <v>40.053608649383023</v>
      </c>
      <c r="IA367" s="54">
        <v>36.732971007225373</v>
      </c>
      <c r="IB367" s="54">
        <v>0</v>
      </c>
      <c r="IC367" s="54">
        <v>3.6672581957781349</v>
      </c>
      <c r="ID367" s="54">
        <v>750.44802867383498</v>
      </c>
    </row>
    <row r="368" spans="2:238" x14ac:dyDescent="0.25">
      <c r="B368" s="54">
        <v>18.811693549012102</v>
      </c>
      <c r="C368" s="54">
        <v>11</v>
      </c>
      <c r="D368" s="54">
        <v>39600</v>
      </c>
      <c r="E368" s="54">
        <v>23.811068549032264</v>
      </c>
      <c r="F368" s="54">
        <v>1002.0011179672174</v>
      </c>
      <c r="G368" s="54">
        <v>912.8661942516743</v>
      </c>
      <c r="H368" s="54">
        <v>0.94615384615384612</v>
      </c>
      <c r="I368" s="54">
        <v>0</v>
      </c>
      <c r="J368" s="54">
        <v>0</v>
      </c>
      <c r="K368" s="54">
        <v>42.252305108172052</v>
      </c>
      <c r="L368" s="54">
        <v>34.755742497912436</v>
      </c>
      <c r="M368" s="54">
        <v>40.129648078670769</v>
      </c>
      <c r="N368" s="54">
        <v>43.735642486328217</v>
      </c>
      <c r="O368" s="54">
        <v>39.752552016683424</v>
      </c>
      <c r="P368" s="54">
        <v>34.222464877367145</v>
      </c>
      <c r="Q368" s="54">
        <v>39.752580336449739</v>
      </c>
      <c r="R368" s="54">
        <v>43.735642486328217</v>
      </c>
      <c r="S368" s="54">
        <v>40.129648078670769</v>
      </c>
      <c r="T368" s="54">
        <v>1</v>
      </c>
      <c r="U368" s="54">
        <v>3.669976064334763</v>
      </c>
      <c r="V368" s="54">
        <v>814.93727598566306</v>
      </c>
      <c r="Z368" s="54">
        <v>18.811693549012102</v>
      </c>
      <c r="AA368" s="54">
        <v>11</v>
      </c>
      <c r="AB368" s="54">
        <v>39600</v>
      </c>
      <c r="AC368" s="54">
        <v>23.811068549032264</v>
      </c>
      <c r="AD368" s="54">
        <v>1002.0011179672174</v>
      </c>
      <c r="AE368" s="54">
        <v>912.8661942516743</v>
      </c>
      <c r="AF368" s="54">
        <v>0.94615384615384612</v>
      </c>
      <c r="AG368" s="54">
        <v>0</v>
      </c>
      <c r="AH368" s="54">
        <v>0</v>
      </c>
      <c r="AI368" s="54">
        <v>42.252305108172052</v>
      </c>
      <c r="AJ368" s="54">
        <v>34.755742497912436</v>
      </c>
      <c r="AK368" s="54">
        <v>40.129648078670769</v>
      </c>
      <c r="AL368" s="54">
        <v>43.735642486328217</v>
      </c>
      <c r="AM368" s="54">
        <v>39.752552016683424</v>
      </c>
      <c r="AN368" s="54">
        <v>34.222464877367145</v>
      </c>
      <c r="AO368" s="54">
        <v>39.752580336449739</v>
      </c>
      <c r="AP368" s="54">
        <v>43.735642486328217</v>
      </c>
      <c r="AQ368" s="54">
        <v>40.129648078670769</v>
      </c>
      <c r="AR368" s="54">
        <v>0</v>
      </c>
      <c r="AS368" s="54">
        <v>3.669976064334763</v>
      </c>
      <c r="AT368" s="54">
        <v>814.93727598566306</v>
      </c>
      <c r="AX368" s="54">
        <v>18.811693549012102</v>
      </c>
      <c r="AY368" s="54">
        <v>11</v>
      </c>
      <c r="AZ368" s="54">
        <v>39600</v>
      </c>
      <c r="BA368" s="54">
        <v>23.811068549032264</v>
      </c>
      <c r="BB368" s="54">
        <v>1002.0011179672174</v>
      </c>
      <c r="BC368" s="54">
        <v>912.8661942516743</v>
      </c>
      <c r="BD368" s="54">
        <v>0.94615384615384612</v>
      </c>
      <c r="BE368" s="54">
        <v>0</v>
      </c>
      <c r="BF368" s="54">
        <v>0</v>
      </c>
      <c r="BG368" s="54">
        <v>53.661426971971331</v>
      </c>
      <c r="BH368" s="54">
        <v>34.755742497912436</v>
      </c>
      <c r="BI368" s="54">
        <v>40.129648078670769</v>
      </c>
      <c r="BJ368" s="54">
        <v>43.735642486328217</v>
      </c>
      <c r="BK368" s="54">
        <v>39.752552016683424</v>
      </c>
      <c r="BL368" s="54">
        <v>34.222464877367145</v>
      </c>
      <c r="BM368" s="54">
        <v>39.752580336449739</v>
      </c>
      <c r="BN368" s="54">
        <v>43.735642486328217</v>
      </c>
      <c r="BO368" s="54">
        <v>40.129648078670769</v>
      </c>
      <c r="BP368" s="54">
        <v>1</v>
      </c>
      <c r="BQ368" s="54">
        <v>3.6672581957781349</v>
      </c>
      <c r="BR368" s="54">
        <v>814.93727598566306</v>
      </c>
      <c r="BV368" s="54">
        <v>18.811693549012102</v>
      </c>
      <c r="BW368" s="54">
        <v>11</v>
      </c>
      <c r="BX368" s="54">
        <v>39600</v>
      </c>
      <c r="BY368" s="54">
        <v>23.811068549032264</v>
      </c>
      <c r="BZ368" s="54">
        <v>1002.0011179672174</v>
      </c>
      <c r="CA368" s="54">
        <v>912.8661942516743</v>
      </c>
      <c r="CB368" s="54">
        <v>0.94615384615384612</v>
      </c>
      <c r="CC368" s="54">
        <v>0</v>
      </c>
      <c r="CD368" s="54">
        <v>0</v>
      </c>
      <c r="CE368" s="54">
        <v>53.661426971971331</v>
      </c>
      <c r="CF368" s="54">
        <v>34.755742497912436</v>
      </c>
      <c r="CG368" s="54">
        <v>40.129648078670769</v>
      </c>
      <c r="CH368" s="54">
        <v>43.735642486328217</v>
      </c>
      <c r="CI368" s="54">
        <v>39.752552016683424</v>
      </c>
      <c r="CJ368" s="54">
        <v>34.222464877367145</v>
      </c>
      <c r="CK368" s="54">
        <v>39.752580336449739</v>
      </c>
      <c r="CL368" s="54">
        <v>43.735642486328217</v>
      </c>
      <c r="CM368" s="54">
        <v>40.129648078670769</v>
      </c>
      <c r="CN368" s="54">
        <v>0</v>
      </c>
      <c r="CO368" s="54">
        <v>3.6672581957781349</v>
      </c>
      <c r="CP368" s="54">
        <v>814.93727598566306</v>
      </c>
      <c r="CT368" s="54">
        <v>18.811693549012102</v>
      </c>
      <c r="CU368" s="54">
        <v>11</v>
      </c>
      <c r="CV368" s="54">
        <v>39600</v>
      </c>
      <c r="CW368" s="54">
        <v>23.811068549032264</v>
      </c>
      <c r="CX368" s="54">
        <v>1002.0011179672174</v>
      </c>
      <c r="CY368" s="54">
        <v>891.77132834447536</v>
      </c>
      <c r="CZ368" s="54">
        <v>0.94615384615384612</v>
      </c>
      <c r="DA368" s="54">
        <v>0</v>
      </c>
      <c r="DB368" s="54">
        <v>0</v>
      </c>
      <c r="DC368" s="54">
        <v>53.661426971971331</v>
      </c>
      <c r="DD368" s="54">
        <v>34.755742497912436</v>
      </c>
      <c r="DE368" s="54">
        <v>40.129648078670769</v>
      </c>
      <c r="DF368" s="54">
        <v>43.735642486328217</v>
      </c>
      <c r="DG368" s="54">
        <v>39.752552016683424</v>
      </c>
      <c r="DH368" s="54">
        <v>34.222464877367145</v>
      </c>
      <c r="DI368" s="54">
        <v>39.752580336449739</v>
      </c>
      <c r="DJ368" s="54">
        <v>43.735642486328217</v>
      </c>
      <c r="DK368" s="54">
        <v>40.129648078670769</v>
      </c>
      <c r="DL368" s="54">
        <v>1</v>
      </c>
      <c r="DM368" s="54">
        <v>3.6672581957781349</v>
      </c>
      <c r="DN368" s="54">
        <v>814.93727598566306</v>
      </c>
      <c r="DR368" s="54">
        <v>18.811693549012102</v>
      </c>
      <c r="DS368" s="54">
        <v>11</v>
      </c>
      <c r="DT368" s="54">
        <v>39600</v>
      </c>
      <c r="DU368" s="54">
        <v>23.811068549032264</v>
      </c>
      <c r="DV368" s="54">
        <v>1002.0011179672174</v>
      </c>
      <c r="DW368" s="54">
        <v>891.77132834447536</v>
      </c>
      <c r="DX368" s="54">
        <v>0.94615384615384612</v>
      </c>
      <c r="DY368" s="54">
        <v>0</v>
      </c>
      <c r="DZ368" s="54">
        <v>0</v>
      </c>
      <c r="EA368" s="54">
        <v>53.661426971971331</v>
      </c>
      <c r="EB368" s="54">
        <v>34.755742497912436</v>
      </c>
      <c r="EC368" s="54">
        <v>40.129648078670769</v>
      </c>
      <c r="ED368" s="54">
        <v>43.735642486328217</v>
      </c>
      <c r="EE368" s="54">
        <v>39.752552016683424</v>
      </c>
      <c r="EF368" s="54">
        <v>34.222464877367145</v>
      </c>
      <c r="EG368" s="54">
        <v>39.752580336449739</v>
      </c>
      <c r="EH368" s="54">
        <v>43.735642486328217</v>
      </c>
      <c r="EI368" s="54">
        <v>40.129648078670769</v>
      </c>
      <c r="EJ368" s="54">
        <v>0</v>
      </c>
      <c r="EK368" s="54">
        <v>3.6672581957781349</v>
      </c>
      <c r="EL368" s="54">
        <v>814.93727598566306</v>
      </c>
      <c r="EP368" s="54">
        <v>18.811693549012102</v>
      </c>
      <c r="EQ368" s="54">
        <v>11</v>
      </c>
      <c r="ER368" s="54">
        <v>39600</v>
      </c>
      <c r="ES368" s="54">
        <v>23.811068549032264</v>
      </c>
      <c r="ET368" s="54">
        <v>1002.0011179672174</v>
      </c>
      <c r="EU368" s="54">
        <v>0</v>
      </c>
      <c r="EV368" s="54">
        <v>0.94615384615384612</v>
      </c>
      <c r="EW368" s="54">
        <v>0</v>
      </c>
      <c r="EX368" s="54">
        <v>0</v>
      </c>
      <c r="EY368" s="54">
        <v>53.661426971971331</v>
      </c>
      <c r="EZ368" s="54">
        <v>34.755742497912436</v>
      </c>
      <c r="FA368" s="54">
        <v>40.129648078670769</v>
      </c>
      <c r="FB368" s="54">
        <v>43.735642486328217</v>
      </c>
      <c r="FC368" s="54">
        <v>39.752552016683424</v>
      </c>
      <c r="FD368" s="54">
        <v>34.222464877367145</v>
      </c>
      <c r="FE368" s="54">
        <v>39.752580336449739</v>
      </c>
      <c r="FF368" s="54">
        <v>43.735642486328217</v>
      </c>
      <c r="FG368" s="54">
        <v>40.129648078670769</v>
      </c>
      <c r="FH368" s="54">
        <v>1</v>
      </c>
      <c r="FI368" s="54">
        <v>3.6672581957781349</v>
      </c>
      <c r="FJ368" s="54">
        <v>814.93727598566306</v>
      </c>
      <c r="FN368" s="54">
        <v>18.811693549012102</v>
      </c>
      <c r="FO368" s="54">
        <v>11</v>
      </c>
      <c r="FP368" s="54">
        <v>39600</v>
      </c>
      <c r="FQ368" s="54">
        <v>23.811068549032264</v>
      </c>
      <c r="FR368" s="54">
        <v>1002.0011179672174</v>
      </c>
      <c r="FS368" s="54">
        <v>0</v>
      </c>
      <c r="FT368" s="54">
        <v>0.94615384615384612</v>
      </c>
      <c r="FU368" s="54">
        <v>0</v>
      </c>
      <c r="FV368" s="54">
        <v>0</v>
      </c>
      <c r="FW368" s="54">
        <v>53.661426971971331</v>
      </c>
      <c r="FX368" s="54">
        <v>34.755742497912436</v>
      </c>
      <c r="FY368" s="54">
        <v>40.129648078670769</v>
      </c>
      <c r="FZ368" s="54">
        <v>43.735642486328217</v>
      </c>
      <c r="GA368" s="54">
        <v>39.752552016683424</v>
      </c>
      <c r="GB368" s="54">
        <v>34.222464877367145</v>
      </c>
      <c r="GC368" s="54">
        <v>39.752580336449739</v>
      </c>
      <c r="GD368" s="54">
        <v>43.735642486328217</v>
      </c>
      <c r="GE368" s="54">
        <v>40.129648078670769</v>
      </c>
      <c r="GF368" s="54">
        <v>0</v>
      </c>
      <c r="GG368" s="54">
        <v>3.6672581957781349</v>
      </c>
      <c r="GH368" s="54">
        <v>814.93727598566306</v>
      </c>
      <c r="GL368" s="54">
        <v>18.811693549012102</v>
      </c>
      <c r="GM368" s="54">
        <v>11</v>
      </c>
      <c r="GN368" s="54">
        <v>39600</v>
      </c>
      <c r="GO368" s="54">
        <v>23.811068549032264</v>
      </c>
      <c r="GP368" s="54">
        <v>1002.0011179672174</v>
      </c>
      <c r="GQ368" s="54">
        <v>912.86619425167419</v>
      </c>
      <c r="GR368" s="54">
        <v>0.94615384615384612</v>
      </c>
      <c r="GS368" s="54">
        <v>0</v>
      </c>
      <c r="GT368" s="54">
        <v>0</v>
      </c>
      <c r="GU368" s="54">
        <v>53.661426971971331</v>
      </c>
      <c r="GV368" s="54">
        <v>34.755742497912436</v>
      </c>
      <c r="GW368" s="54">
        <v>40.129648078670769</v>
      </c>
      <c r="GX368" s="54">
        <v>43.735642486328217</v>
      </c>
      <c r="GY368" s="54">
        <v>39.752552016683424</v>
      </c>
      <c r="GZ368" s="54">
        <v>34.222464877367145</v>
      </c>
      <c r="HA368" s="54">
        <v>39.752580336449739</v>
      </c>
      <c r="HB368" s="54">
        <v>43.735642486328217</v>
      </c>
      <c r="HC368" s="54">
        <v>40.129648078670769</v>
      </c>
      <c r="HD368" s="54">
        <v>1</v>
      </c>
      <c r="HE368" s="54">
        <v>3.6672581957781349</v>
      </c>
      <c r="HF368" s="54">
        <v>814.93727598566306</v>
      </c>
      <c r="HJ368" s="54">
        <v>18.811693549012102</v>
      </c>
      <c r="HK368" s="54">
        <v>11</v>
      </c>
      <c r="HL368" s="54">
        <v>39600</v>
      </c>
      <c r="HM368" s="54">
        <v>23.811068549032264</v>
      </c>
      <c r="HN368" s="54">
        <v>1002.0011179672174</v>
      </c>
      <c r="HO368" s="54">
        <v>912.86619425167419</v>
      </c>
      <c r="HP368" s="54">
        <v>0.94615384615384612</v>
      </c>
      <c r="HQ368" s="54">
        <v>0</v>
      </c>
      <c r="HR368" s="54">
        <v>0</v>
      </c>
      <c r="HS368" s="54">
        <v>53.661426971971331</v>
      </c>
      <c r="HT368" s="54">
        <v>34.755742497912436</v>
      </c>
      <c r="HU368" s="54">
        <v>40.129648078670769</v>
      </c>
      <c r="HV368" s="54">
        <v>43.735642486328217</v>
      </c>
      <c r="HW368" s="54">
        <v>39.752552016683424</v>
      </c>
      <c r="HX368" s="54">
        <v>34.222464877367145</v>
      </c>
      <c r="HY368" s="54">
        <v>39.752580336449739</v>
      </c>
      <c r="HZ368" s="54">
        <v>43.735642486328217</v>
      </c>
      <c r="IA368" s="54">
        <v>40.129648078670769</v>
      </c>
      <c r="IB368" s="54">
        <v>0</v>
      </c>
      <c r="IC368" s="54">
        <v>3.6672581957781349</v>
      </c>
      <c r="ID368" s="54">
        <v>814.93727598566306</v>
      </c>
    </row>
    <row r="369" spans="2:238" x14ac:dyDescent="0.25">
      <c r="B369" s="54" t="s">
        <v>68</v>
      </c>
      <c r="C369" s="54">
        <v>12</v>
      </c>
      <c r="D369" s="54">
        <v>43200</v>
      </c>
      <c r="E369" s="54">
        <v>24.902036290967747</v>
      </c>
      <c r="F369" s="54">
        <v>934.24685131896956</v>
      </c>
      <c r="G369" s="54">
        <v>977.74008661464438</v>
      </c>
      <c r="H369" s="54">
        <v>0.94615384615384612</v>
      </c>
      <c r="I369" s="54">
        <v>0</v>
      </c>
      <c r="J369" s="54">
        <v>0</v>
      </c>
      <c r="K369" s="54">
        <v>43.895812382049343</v>
      </c>
      <c r="L369" s="54">
        <v>36.119764493314328</v>
      </c>
      <c r="M369" s="54">
        <v>41.627741475688339</v>
      </c>
      <c r="N369" s="54">
        <v>45.323700382570337</v>
      </c>
      <c r="O369" s="54">
        <v>41.241237396233132</v>
      </c>
      <c r="P369" s="54">
        <v>35.573182344626076</v>
      </c>
      <c r="Q369" s="54">
        <v>41.241266422537862</v>
      </c>
      <c r="R369" s="54">
        <v>45.323700382570337</v>
      </c>
      <c r="S369" s="54">
        <v>41.627741475688339</v>
      </c>
      <c r="T369" s="54">
        <v>1</v>
      </c>
      <c r="U369" s="54">
        <v>3.669976064334763</v>
      </c>
      <c r="V369" s="54">
        <v>835.26881720430117</v>
      </c>
      <c r="Z369" s="54" t="s">
        <v>68</v>
      </c>
      <c r="AA369" s="54">
        <v>12</v>
      </c>
      <c r="AB369" s="54">
        <v>43200</v>
      </c>
      <c r="AC369" s="54">
        <v>24.902036290967747</v>
      </c>
      <c r="AD369" s="54">
        <v>934.24685131896956</v>
      </c>
      <c r="AE369" s="54">
        <v>977.74008661464438</v>
      </c>
      <c r="AF369" s="54">
        <v>0.94615384615384612</v>
      </c>
      <c r="AG369" s="54">
        <v>0</v>
      </c>
      <c r="AH369" s="54">
        <v>0</v>
      </c>
      <c r="AI369" s="54">
        <v>43.895812382049343</v>
      </c>
      <c r="AJ369" s="54">
        <v>36.119764493314328</v>
      </c>
      <c r="AK369" s="54">
        <v>41.627741475688339</v>
      </c>
      <c r="AL369" s="54">
        <v>45.323700382570337</v>
      </c>
      <c r="AM369" s="54">
        <v>41.241237396233132</v>
      </c>
      <c r="AN369" s="54">
        <v>35.573182344626076</v>
      </c>
      <c r="AO369" s="54">
        <v>41.241266422537862</v>
      </c>
      <c r="AP369" s="54">
        <v>45.323700382570337</v>
      </c>
      <c r="AQ369" s="54">
        <v>41.627741475688339</v>
      </c>
      <c r="AR369" s="54">
        <v>0</v>
      </c>
      <c r="AS369" s="54">
        <v>3.669976064334763</v>
      </c>
      <c r="AT369" s="54">
        <v>835.26881720430117</v>
      </c>
      <c r="AX369" s="54" t="s">
        <v>68</v>
      </c>
      <c r="AY369" s="54">
        <v>12</v>
      </c>
      <c r="AZ369" s="54">
        <v>43200</v>
      </c>
      <c r="BA369" s="54">
        <v>24.902036290967747</v>
      </c>
      <c r="BB369" s="54">
        <v>934.24685131896956</v>
      </c>
      <c r="BC369" s="54">
        <v>977.74008661464438</v>
      </c>
      <c r="BD369" s="54">
        <v>0.94615384615384612</v>
      </c>
      <c r="BE369" s="54">
        <v>0</v>
      </c>
      <c r="BF369" s="54">
        <v>0</v>
      </c>
      <c r="BG369" s="54">
        <v>55.589575822909566</v>
      </c>
      <c r="BH369" s="54">
        <v>36.119764493314328</v>
      </c>
      <c r="BI369" s="54">
        <v>41.627741475688339</v>
      </c>
      <c r="BJ369" s="54">
        <v>45.323700382570337</v>
      </c>
      <c r="BK369" s="54">
        <v>41.241237396233132</v>
      </c>
      <c r="BL369" s="54">
        <v>35.573182344626076</v>
      </c>
      <c r="BM369" s="54">
        <v>41.241266422537862</v>
      </c>
      <c r="BN369" s="54">
        <v>45.323700382570337</v>
      </c>
      <c r="BO369" s="54">
        <v>41.627741475688339</v>
      </c>
      <c r="BP369" s="54">
        <v>1</v>
      </c>
      <c r="BQ369" s="54">
        <v>3.6672581957781349</v>
      </c>
      <c r="BR369" s="54">
        <v>835.26881720430117</v>
      </c>
      <c r="BV369" s="54" t="s">
        <v>68</v>
      </c>
      <c r="BW369" s="54">
        <v>12</v>
      </c>
      <c r="BX369" s="54">
        <v>43200</v>
      </c>
      <c r="BY369" s="54">
        <v>24.902036290967747</v>
      </c>
      <c r="BZ369" s="54">
        <v>934.24685131896956</v>
      </c>
      <c r="CA369" s="54">
        <v>977.74008661464438</v>
      </c>
      <c r="CB369" s="54">
        <v>0.94615384615384612</v>
      </c>
      <c r="CC369" s="54">
        <v>0</v>
      </c>
      <c r="CD369" s="54">
        <v>0</v>
      </c>
      <c r="CE369" s="54">
        <v>55.589575822909566</v>
      </c>
      <c r="CF369" s="54">
        <v>36.119764493314328</v>
      </c>
      <c r="CG369" s="54">
        <v>41.627741475688339</v>
      </c>
      <c r="CH369" s="54">
        <v>45.323700382570337</v>
      </c>
      <c r="CI369" s="54">
        <v>41.241237396233132</v>
      </c>
      <c r="CJ369" s="54">
        <v>35.573182344626076</v>
      </c>
      <c r="CK369" s="54">
        <v>41.241266422537862</v>
      </c>
      <c r="CL369" s="54">
        <v>45.323700382570337</v>
      </c>
      <c r="CM369" s="54">
        <v>41.627741475688339</v>
      </c>
      <c r="CN369" s="54">
        <v>0</v>
      </c>
      <c r="CO369" s="54">
        <v>3.6672581957781349</v>
      </c>
      <c r="CP369" s="54">
        <v>835.26881720430117</v>
      </c>
      <c r="CT369" s="54" t="s">
        <v>68</v>
      </c>
      <c r="CU369" s="54">
        <v>12</v>
      </c>
      <c r="CV369" s="54">
        <v>43200</v>
      </c>
      <c r="CW369" s="54">
        <v>24.902036290967747</v>
      </c>
      <c r="CX369" s="54">
        <v>934.24685131896956</v>
      </c>
      <c r="CY369" s="54">
        <v>0</v>
      </c>
      <c r="CZ369" s="54">
        <v>0.94615384615384612</v>
      </c>
      <c r="DA369" s="54">
        <v>0</v>
      </c>
      <c r="DB369" s="54">
        <v>0</v>
      </c>
      <c r="DC369" s="54">
        <v>55.589575822909566</v>
      </c>
      <c r="DD369" s="54">
        <v>36.119764493314328</v>
      </c>
      <c r="DE369" s="54">
        <v>41.627741475688339</v>
      </c>
      <c r="DF369" s="54">
        <v>45.323700382570337</v>
      </c>
      <c r="DG369" s="54">
        <v>41.241237396233132</v>
      </c>
      <c r="DH369" s="54">
        <v>35.573182344626076</v>
      </c>
      <c r="DI369" s="54">
        <v>41.241266422537862</v>
      </c>
      <c r="DJ369" s="54">
        <v>45.323700382570337</v>
      </c>
      <c r="DK369" s="54">
        <v>41.627741475688339</v>
      </c>
      <c r="DL369" s="54">
        <v>1</v>
      </c>
      <c r="DM369" s="54">
        <v>3.6672581957781349</v>
      </c>
      <c r="DN369" s="54">
        <v>835.26881720430117</v>
      </c>
      <c r="DR369" s="54" t="s">
        <v>68</v>
      </c>
      <c r="DS369" s="54">
        <v>12</v>
      </c>
      <c r="DT369" s="54">
        <v>43200</v>
      </c>
      <c r="DU369" s="54">
        <v>24.902036290967747</v>
      </c>
      <c r="DV369" s="54">
        <v>934.24685131896956</v>
      </c>
      <c r="DW369" s="54">
        <v>0</v>
      </c>
      <c r="DX369" s="54">
        <v>0.94615384615384612</v>
      </c>
      <c r="DY369" s="54">
        <v>0</v>
      </c>
      <c r="DZ369" s="54">
        <v>0</v>
      </c>
      <c r="EA369" s="54">
        <v>55.589575822909566</v>
      </c>
      <c r="EB369" s="54">
        <v>36.119764493314328</v>
      </c>
      <c r="EC369" s="54">
        <v>41.627741475688339</v>
      </c>
      <c r="ED369" s="54">
        <v>45.323700382570337</v>
      </c>
      <c r="EE369" s="54">
        <v>41.241237396233132</v>
      </c>
      <c r="EF369" s="54">
        <v>35.573182344626076</v>
      </c>
      <c r="EG369" s="54">
        <v>41.241266422537862</v>
      </c>
      <c r="EH369" s="54">
        <v>45.323700382570337</v>
      </c>
      <c r="EI369" s="54">
        <v>41.627741475688339</v>
      </c>
      <c r="EJ369" s="54">
        <v>0</v>
      </c>
      <c r="EK369" s="54">
        <v>3.6672581957781349</v>
      </c>
      <c r="EL369" s="54">
        <v>835.26881720430117</v>
      </c>
      <c r="EP369" s="54" t="s">
        <v>68</v>
      </c>
      <c r="EQ369" s="54">
        <v>12</v>
      </c>
      <c r="ER369" s="54">
        <v>43200</v>
      </c>
      <c r="ES369" s="54">
        <v>24.902036290967747</v>
      </c>
      <c r="ET369" s="54">
        <v>934.24685131896956</v>
      </c>
      <c r="EU369" s="54">
        <v>0</v>
      </c>
      <c r="EV369" s="54">
        <v>0.94615384615384612</v>
      </c>
      <c r="EW369" s="54">
        <v>0</v>
      </c>
      <c r="EX369" s="54">
        <v>0</v>
      </c>
      <c r="EY369" s="54">
        <v>55.589575822909566</v>
      </c>
      <c r="EZ369" s="54">
        <v>36.119764493314328</v>
      </c>
      <c r="FA369" s="54">
        <v>41.627741475688339</v>
      </c>
      <c r="FB369" s="54">
        <v>45.323700382570337</v>
      </c>
      <c r="FC369" s="54">
        <v>41.241237396233132</v>
      </c>
      <c r="FD369" s="54">
        <v>35.573182344626076</v>
      </c>
      <c r="FE369" s="54">
        <v>41.241266422537862</v>
      </c>
      <c r="FF369" s="54">
        <v>45.323700382570337</v>
      </c>
      <c r="FG369" s="54">
        <v>41.627741475688339</v>
      </c>
      <c r="FH369" s="54">
        <v>1</v>
      </c>
      <c r="FI369" s="54">
        <v>3.6672581957781349</v>
      </c>
      <c r="FJ369" s="54">
        <v>835.26881720430117</v>
      </c>
      <c r="FN369" s="54" t="s">
        <v>68</v>
      </c>
      <c r="FO369" s="54">
        <v>12</v>
      </c>
      <c r="FP369" s="54">
        <v>43200</v>
      </c>
      <c r="FQ369" s="54">
        <v>24.902036290967747</v>
      </c>
      <c r="FR369" s="54">
        <v>934.24685131896956</v>
      </c>
      <c r="FS369" s="54">
        <v>0</v>
      </c>
      <c r="FT369" s="54">
        <v>0.94615384615384612</v>
      </c>
      <c r="FU369" s="54">
        <v>0</v>
      </c>
      <c r="FV369" s="54">
        <v>0</v>
      </c>
      <c r="FW369" s="54">
        <v>55.589575822909566</v>
      </c>
      <c r="FX369" s="54">
        <v>36.119764493314328</v>
      </c>
      <c r="FY369" s="54">
        <v>41.627741475688339</v>
      </c>
      <c r="FZ369" s="54">
        <v>45.323700382570337</v>
      </c>
      <c r="GA369" s="54">
        <v>41.241237396233132</v>
      </c>
      <c r="GB369" s="54">
        <v>35.573182344626076</v>
      </c>
      <c r="GC369" s="54">
        <v>41.241266422537862</v>
      </c>
      <c r="GD369" s="54">
        <v>45.323700382570337</v>
      </c>
      <c r="GE369" s="54">
        <v>41.627741475688339</v>
      </c>
      <c r="GF369" s="54">
        <v>0</v>
      </c>
      <c r="GG369" s="54">
        <v>3.6672581957781349</v>
      </c>
      <c r="GH369" s="54">
        <v>835.26881720430117</v>
      </c>
      <c r="GL369" s="54" t="s">
        <v>68</v>
      </c>
      <c r="GM369" s="54">
        <v>12</v>
      </c>
      <c r="GN369" s="54">
        <v>43200</v>
      </c>
      <c r="GO369" s="54">
        <v>24.902036290967747</v>
      </c>
      <c r="GP369" s="54">
        <v>934.24685131896956</v>
      </c>
      <c r="GQ369" s="54">
        <v>977.74008661464416</v>
      </c>
      <c r="GR369" s="54">
        <v>0.94615384615384612</v>
      </c>
      <c r="GS369" s="54">
        <v>0</v>
      </c>
      <c r="GT369" s="54">
        <v>0</v>
      </c>
      <c r="GU369" s="54">
        <v>55.589575822909566</v>
      </c>
      <c r="GV369" s="54">
        <v>36.119764493314328</v>
      </c>
      <c r="GW369" s="54">
        <v>41.627741475688339</v>
      </c>
      <c r="GX369" s="54">
        <v>45.323700382570337</v>
      </c>
      <c r="GY369" s="54">
        <v>41.241237396233132</v>
      </c>
      <c r="GZ369" s="54">
        <v>35.573182344626076</v>
      </c>
      <c r="HA369" s="54">
        <v>41.241266422537862</v>
      </c>
      <c r="HB369" s="54">
        <v>45.323700382570337</v>
      </c>
      <c r="HC369" s="54">
        <v>41.627741475688339</v>
      </c>
      <c r="HD369" s="54">
        <v>1</v>
      </c>
      <c r="HE369" s="54">
        <v>3.6672581957781349</v>
      </c>
      <c r="HF369" s="54">
        <v>835.26881720430117</v>
      </c>
      <c r="HJ369" s="54" t="s">
        <v>68</v>
      </c>
      <c r="HK369" s="54">
        <v>12</v>
      </c>
      <c r="HL369" s="54">
        <v>43200</v>
      </c>
      <c r="HM369" s="54">
        <v>24.902036290967747</v>
      </c>
      <c r="HN369" s="54">
        <v>934.24685131896956</v>
      </c>
      <c r="HO369" s="54">
        <v>977.74008661464416</v>
      </c>
      <c r="HP369" s="54">
        <v>0.94615384615384612</v>
      </c>
      <c r="HQ369" s="54">
        <v>0</v>
      </c>
      <c r="HR369" s="54">
        <v>0</v>
      </c>
      <c r="HS369" s="54">
        <v>55.589575822909566</v>
      </c>
      <c r="HT369" s="54">
        <v>36.119764493314328</v>
      </c>
      <c r="HU369" s="54">
        <v>41.627741475688339</v>
      </c>
      <c r="HV369" s="54">
        <v>45.323700382570337</v>
      </c>
      <c r="HW369" s="54">
        <v>41.241237396233132</v>
      </c>
      <c r="HX369" s="54">
        <v>35.573182344626076</v>
      </c>
      <c r="HY369" s="54">
        <v>41.241266422537862</v>
      </c>
      <c r="HZ369" s="54">
        <v>45.323700382570337</v>
      </c>
      <c r="IA369" s="54">
        <v>41.627741475688339</v>
      </c>
      <c r="IB369" s="54">
        <v>0</v>
      </c>
      <c r="IC369" s="54">
        <v>3.6672581957781349</v>
      </c>
      <c r="ID369" s="54">
        <v>835.26881720430117</v>
      </c>
    </row>
    <row r="370" spans="2:238" x14ac:dyDescent="0.25">
      <c r="B370" s="54">
        <v>0.13223547412677508</v>
      </c>
      <c r="C370" s="54">
        <v>13</v>
      </c>
      <c r="D370" s="54">
        <v>46800</v>
      </c>
      <c r="E370" s="54">
        <v>26.10332661354839</v>
      </c>
      <c r="F370" s="54">
        <v>965.82133352717494</v>
      </c>
      <c r="G370" s="54">
        <v>861.97763334386457</v>
      </c>
      <c r="H370" s="54">
        <v>0.94615384615384612</v>
      </c>
      <c r="I370" s="54">
        <v>0</v>
      </c>
      <c r="J370" s="54">
        <v>0</v>
      </c>
      <c r="K370" s="54">
        <v>43.454582148020236</v>
      </c>
      <c r="L370" s="54">
        <v>36.509353211826699</v>
      </c>
      <c r="M370" s="54">
        <v>41.618779465290295</v>
      </c>
      <c r="N370" s="54">
        <v>45.047303137588969</v>
      </c>
      <c r="O370" s="54">
        <v>41.260242365923546</v>
      </c>
      <c r="P370" s="54">
        <v>36.002321103827839</v>
      </c>
      <c r="Q370" s="54">
        <v>41.260269291919045</v>
      </c>
      <c r="R370" s="54">
        <v>45.047303137588969</v>
      </c>
      <c r="S370" s="54">
        <v>41.618779465290295</v>
      </c>
      <c r="T370" s="54">
        <v>1</v>
      </c>
      <c r="U370" s="54">
        <v>3.669976064334763</v>
      </c>
      <c r="V370" s="54">
        <v>774.82974910394239</v>
      </c>
      <c r="Z370" s="54">
        <v>0.13223547412677508</v>
      </c>
      <c r="AA370" s="54">
        <v>13</v>
      </c>
      <c r="AB370" s="54">
        <v>46800</v>
      </c>
      <c r="AC370" s="54">
        <v>26.10332661354839</v>
      </c>
      <c r="AD370" s="54">
        <v>965.82133352717494</v>
      </c>
      <c r="AE370" s="54">
        <v>861.97763334386457</v>
      </c>
      <c r="AF370" s="54">
        <v>0.94615384615384612</v>
      </c>
      <c r="AG370" s="54">
        <v>0</v>
      </c>
      <c r="AH370" s="54">
        <v>0</v>
      </c>
      <c r="AI370" s="54">
        <v>43.454582148020236</v>
      </c>
      <c r="AJ370" s="54">
        <v>36.509353211826699</v>
      </c>
      <c r="AK370" s="54">
        <v>41.618779465290295</v>
      </c>
      <c r="AL370" s="54">
        <v>45.047303137588969</v>
      </c>
      <c r="AM370" s="54">
        <v>41.260242365923546</v>
      </c>
      <c r="AN370" s="54">
        <v>36.002321103827839</v>
      </c>
      <c r="AO370" s="54">
        <v>41.260269291919045</v>
      </c>
      <c r="AP370" s="54">
        <v>45.047303137588969</v>
      </c>
      <c r="AQ370" s="54">
        <v>41.618779465290295</v>
      </c>
      <c r="AR370" s="54">
        <v>0</v>
      </c>
      <c r="AS370" s="54">
        <v>3.669976064334763</v>
      </c>
      <c r="AT370" s="54">
        <v>774.82974910394239</v>
      </c>
      <c r="AX370" s="54">
        <v>0.13495334268340339</v>
      </c>
      <c r="AY370" s="54">
        <v>13</v>
      </c>
      <c r="AZ370" s="54">
        <v>46800</v>
      </c>
      <c r="BA370" s="54">
        <v>26.10332661354839</v>
      </c>
      <c r="BB370" s="54">
        <v>965.82133352717494</v>
      </c>
      <c r="BC370" s="54">
        <v>861.97763334386457</v>
      </c>
      <c r="BD370" s="54">
        <v>0.94615384615384612</v>
      </c>
      <c r="BE370" s="54">
        <v>0</v>
      </c>
      <c r="BF370" s="54">
        <v>0</v>
      </c>
      <c r="BG370" s="54">
        <v>54.302198635475435</v>
      </c>
      <c r="BH370" s="54">
        <v>36.509353211826699</v>
      </c>
      <c r="BI370" s="54">
        <v>41.618779465290295</v>
      </c>
      <c r="BJ370" s="54">
        <v>45.047303137588969</v>
      </c>
      <c r="BK370" s="54">
        <v>41.260242365923546</v>
      </c>
      <c r="BL370" s="54">
        <v>36.002321103827839</v>
      </c>
      <c r="BM370" s="54">
        <v>41.260269291919045</v>
      </c>
      <c r="BN370" s="54">
        <v>45.047303137588969</v>
      </c>
      <c r="BO370" s="54">
        <v>41.618779465290295</v>
      </c>
      <c r="BP370" s="54">
        <v>1</v>
      </c>
      <c r="BQ370" s="54">
        <v>3.6672581957781349</v>
      </c>
      <c r="BR370" s="54">
        <v>774.82974910394239</v>
      </c>
      <c r="BV370" s="54">
        <v>0.13495334268340339</v>
      </c>
      <c r="BW370" s="54">
        <v>13</v>
      </c>
      <c r="BX370" s="54">
        <v>46800</v>
      </c>
      <c r="BY370" s="54">
        <v>26.10332661354839</v>
      </c>
      <c r="BZ370" s="54">
        <v>965.82133352717494</v>
      </c>
      <c r="CA370" s="54">
        <v>861.97763334386457</v>
      </c>
      <c r="CB370" s="54">
        <v>0.94615384615384612</v>
      </c>
      <c r="CC370" s="54">
        <v>0</v>
      </c>
      <c r="CD370" s="54">
        <v>0</v>
      </c>
      <c r="CE370" s="54">
        <v>54.302198635475435</v>
      </c>
      <c r="CF370" s="54">
        <v>36.509353211826699</v>
      </c>
      <c r="CG370" s="54">
        <v>41.618779465290295</v>
      </c>
      <c r="CH370" s="54">
        <v>45.047303137588969</v>
      </c>
      <c r="CI370" s="54">
        <v>41.260242365923546</v>
      </c>
      <c r="CJ370" s="54">
        <v>36.002321103827839</v>
      </c>
      <c r="CK370" s="54">
        <v>41.260269291919045</v>
      </c>
      <c r="CL370" s="54">
        <v>45.047303137588969</v>
      </c>
      <c r="CM370" s="54">
        <v>41.618779465290295</v>
      </c>
      <c r="CN370" s="54">
        <v>0</v>
      </c>
      <c r="CO370" s="54">
        <v>3.6672581957781349</v>
      </c>
      <c r="CP370" s="54">
        <v>774.82974910394239</v>
      </c>
      <c r="CT370" s="54">
        <v>0.13495334268340339</v>
      </c>
      <c r="CU370" s="54">
        <v>13</v>
      </c>
      <c r="CV370" s="54">
        <v>46800</v>
      </c>
      <c r="CW370" s="54">
        <v>26.10332661354839</v>
      </c>
      <c r="CX370" s="54">
        <v>965.82133352717494</v>
      </c>
      <c r="CY370" s="54">
        <v>0</v>
      </c>
      <c r="CZ370" s="54">
        <v>0.94615384615384612</v>
      </c>
      <c r="DA370" s="54">
        <v>0</v>
      </c>
      <c r="DB370" s="54">
        <v>0</v>
      </c>
      <c r="DC370" s="54">
        <v>54.302198635475435</v>
      </c>
      <c r="DD370" s="54">
        <v>36.509353211826699</v>
      </c>
      <c r="DE370" s="54">
        <v>41.618779465290295</v>
      </c>
      <c r="DF370" s="54">
        <v>45.047303137588969</v>
      </c>
      <c r="DG370" s="54">
        <v>41.260242365923546</v>
      </c>
      <c r="DH370" s="54">
        <v>36.002321103827839</v>
      </c>
      <c r="DI370" s="54">
        <v>41.260269291919045</v>
      </c>
      <c r="DJ370" s="54">
        <v>45.047303137588969</v>
      </c>
      <c r="DK370" s="54">
        <v>41.618779465290295</v>
      </c>
      <c r="DL370" s="54">
        <v>1</v>
      </c>
      <c r="DM370" s="54">
        <v>3.6672581957781349</v>
      </c>
      <c r="DN370" s="54">
        <v>774.82974910394239</v>
      </c>
      <c r="DR370" s="54">
        <v>0.13495334268340339</v>
      </c>
      <c r="DS370" s="54">
        <v>13</v>
      </c>
      <c r="DT370" s="54">
        <v>46800</v>
      </c>
      <c r="DU370" s="54">
        <v>26.10332661354839</v>
      </c>
      <c r="DV370" s="54">
        <v>965.82133352717494</v>
      </c>
      <c r="DW370" s="54">
        <v>0</v>
      </c>
      <c r="DX370" s="54">
        <v>0.94615384615384612</v>
      </c>
      <c r="DY370" s="54">
        <v>0</v>
      </c>
      <c r="DZ370" s="54">
        <v>0</v>
      </c>
      <c r="EA370" s="54">
        <v>54.302198635475435</v>
      </c>
      <c r="EB370" s="54">
        <v>36.509353211826699</v>
      </c>
      <c r="EC370" s="54">
        <v>41.618779465290295</v>
      </c>
      <c r="ED370" s="54">
        <v>45.047303137588969</v>
      </c>
      <c r="EE370" s="54">
        <v>41.260242365923546</v>
      </c>
      <c r="EF370" s="54">
        <v>36.002321103827839</v>
      </c>
      <c r="EG370" s="54">
        <v>41.260269291919045</v>
      </c>
      <c r="EH370" s="54">
        <v>45.047303137588969</v>
      </c>
      <c r="EI370" s="54">
        <v>41.618779465290295</v>
      </c>
      <c r="EJ370" s="54">
        <v>0</v>
      </c>
      <c r="EK370" s="54">
        <v>3.6672581957781349</v>
      </c>
      <c r="EL370" s="54">
        <v>774.82974910394239</v>
      </c>
      <c r="EP370" s="54">
        <v>0.13495334268340339</v>
      </c>
      <c r="EQ370" s="54">
        <v>13</v>
      </c>
      <c r="ER370" s="54">
        <v>46800</v>
      </c>
      <c r="ES370" s="54">
        <v>26.10332661354839</v>
      </c>
      <c r="ET370" s="54">
        <v>965.82133352717494</v>
      </c>
      <c r="EU370" s="54">
        <v>842.06021593264427</v>
      </c>
      <c r="EV370" s="54">
        <v>0.94615384615384612</v>
      </c>
      <c r="EW370" s="54">
        <v>0</v>
      </c>
      <c r="EX370" s="54">
        <v>0</v>
      </c>
      <c r="EY370" s="54">
        <v>54.302198635475435</v>
      </c>
      <c r="EZ370" s="54">
        <v>36.509353211826699</v>
      </c>
      <c r="FA370" s="54">
        <v>41.618779465290295</v>
      </c>
      <c r="FB370" s="54">
        <v>45.047303137588969</v>
      </c>
      <c r="FC370" s="54">
        <v>41.260242365923546</v>
      </c>
      <c r="FD370" s="54">
        <v>36.002321103827839</v>
      </c>
      <c r="FE370" s="54">
        <v>41.260269291919045</v>
      </c>
      <c r="FF370" s="54">
        <v>45.047303137588969</v>
      </c>
      <c r="FG370" s="54">
        <v>41.618779465290295</v>
      </c>
      <c r="FH370" s="54">
        <v>1</v>
      </c>
      <c r="FI370" s="54">
        <v>3.6672581957781349</v>
      </c>
      <c r="FJ370" s="54">
        <v>774.82974910394239</v>
      </c>
      <c r="FN370" s="54">
        <v>0.13495334268340339</v>
      </c>
      <c r="FO370" s="54">
        <v>13</v>
      </c>
      <c r="FP370" s="54">
        <v>46800</v>
      </c>
      <c r="FQ370" s="54">
        <v>26.10332661354839</v>
      </c>
      <c r="FR370" s="54">
        <v>965.82133352717494</v>
      </c>
      <c r="FS370" s="54">
        <v>842.06021593264427</v>
      </c>
      <c r="FT370" s="54">
        <v>0.94615384615384612</v>
      </c>
      <c r="FU370" s="54">
        <v>0</v>
      </c>
      <c r="FV370" s="54">
        <v>0</v>
      </c>
      <c r="FW370" s="54">
        <v>54.302198635475435</v>
      </c>
      <c r="FX370" s="54">
        <v>36.509353211826699</v>
      </c>
      <c r="FY370" s="54">
        <v>41.618779465290295</v>
      </c>
      <c r="FZ370" s="54">
        <v>45.047303137588969</v>
      </c>
      <c r="GA370" s="54">
        <v>41.260242365923546</v>
      </c>
      <c r="GB370" s="54">
        <v>36.002321103827839</v>
      </c>
      <c r="GC370" s="54">
        <v>41.260269291919045</v>
      </c>
      <c r="GD370" s="54">
        <v>45.047303137588969</v>
      </c>
      <c r="GE370" s="54">
        <v>41.618779465290295</v>
      </c>
      <c r="GF370" s="54">
        <v>0</v>
      </c>
      <c r="GG370" s="54">
        <v>3.6672581957781349</v>
      </c>
      <c r="GH370" s="54">
        <v>774.82974910394239</v>
      </c>
      <c r="GL370" s="54">
        <v>0.13495334268340339</v>
      </c>
      <c r="GM370" s="54">
        <v>13</v>
      </c>
      <c r="GN370" s="54">
        <v>46800</v>
      </c>
      <c r="GO370" s="54">
        <v>26.10332661354839</v>
      </c>
      <c r="GP370" s="54">
        <v>965.82133352717494</v>
      </c>
      <c r="GQ370" s="54">
        <v>861.97763334386445</v>
      </c>
      <c r="GR370" s="54">
        <v>0.94615384615384612</v>
      </c>
      <c r="GS370" s="54">
        <v>0</v>
      </c>
      <c r="GT370" s="54">
        <v>0</v>
      </c>
      <c r="GU370" s="54">
        <v>54.302198635475435</v>
      </c>
      <c r="GV370" s="54">
        <v>36.509353211826699</v>
      </c>
      <c r="GW370" s="54">
        <v>41.618779465290295</v>
      </c>
      <c r="GX370" s="54">
        <v>45.047303137588969</v>
      </c>
      <c r="GY370" s="54">
        <v>41.260242365923546</v>
      </c>
      <c r="GZ370" s="54">
        <v>36.002321103827839</v>
      </c>
      <c r="HA370" s="54">
        <v>41.260269291919045</v>
      </c>
      <c r="HB370" s="54">
        <v>45.047303137588969</v>
      </c>
      <c r="HC370" s="54">
        <v>41.618779465290295</v>
      </c>
      <c r="HD370" s="54">
        <v>1</v>
      </c>
      <c r="HE370" s="54">
        <v>3.6672581957781349</v>
      </c>
      <c r="HF370" s="54">
        <v>774.82974910394239</v>
      </c>
      <c r="HJ370" s="54">
        <v>0.13495334268340339</v>
      </c>
      <c r="HK370" s="54">
        <v>13</v>
      </c>
      <c r="HL370" s="54">
        <v>46800</v>
      </c>
      <c r="HM370" s="54">
        <v>26.10332661354839</v>
      </c>
      <c r="HN370" s="54">
        <v>965.82133352717494</v>
      </c>
      <c r="HO370" s="54">
        <v>861.97763334386445</v>
      </c>
      <c r="HP370" s="54">
        <v>0.94615384615384612</v>
      </c>
      <c r="HQ370" s="54">
        <v>0</v>
      </c>
      <c r="HR370" s="54">
        <v>0</v>
      </c>
      <c r="HS370" s="54">
        <v>54.302198635475435</v>
      </c>
      <c r="HT370" s="54">
        <v>36.509353211826699</v>
      </c>
      <c r="HU370" s="54">
        <v>41.618779465290295</v>
      </c>
      <c r="HV370" s="54">
        <v>45.047303137588969</v>
      </c>
      <c r="HW370" s="54">
        <v>41.260242365923546</v>
      </c>
      <c r="HX370" s="54">
        <v>36.002321103827839</v>
      </c>
      <c r="HY370" s="54">
        <v>41.260269291919045</v>
      </c>
      <c r="HZ370" s="54">
        <v>45.047303137588969</v>
      </c>
      <c r="IA370" s="54">
        <v>41.618779465290295</v>
      </c>
      <c r="IB370" s="54">
        <v>0</v>
      </c>
      <c r="IC370" s="54">
        <v>3.6672581957781349</v>
      </c>
      <c r="ID370" s="54">
        <v>774.82974910394239</v>
      </c>
    </row>
    <row r="371" spans="2:238" x14ac:dyDescent="0.25">
      <c r="B371" s="54" t="s">
        <v>151</v>
      </c>
      <c r="C371" s="54">
        <v>14</v>
      </c>
      <c r="D371" s="54">
        <v>50400</v>
      </c>
      <c r="E371" s="54">
        <v>26.501713710322583</v>
      </c>
      <c r="F371" s="54">
        <v>891.01002101287474</v>
      </c>
      <c r="G371" s="54">
        <v>750.0197917485217</v>
      </c>
      <c r="H371" s="54">
        <v>0.94615384615384612</v>
      </c>
      <c r="I371" s="54">
        <v>0</v>
      </c>
      <c r="J371" s="54">
        <v>0</v>
      </c>
      <c r="K371" s="54">
        <v>41.490126107539538</v>
      </c>
      <c r="L371" s="54">
        <v>35.7400693428078</v>
      </c>
      <c r="M371" s="54">
        <v>40.276161612191686</v>
      </c>
      <c r="N371" s="54">
        <v>43.319967110856261</v>
      </c>
      <c r="O371" s="54">
        <v>39.957856330141212</v>
      </c>
      <c r="P371" s="54">
        <v>35.289931830036394</v>
      </c>
      <c r="Q371" s="54">
        <v>39.957880234743008</v>
      </c>
      <c r="R371" s="54">
        <v>43.319967110856261</v>
      </c>
      <c r="S371" s="54">
        <v>40.276161612191686</v>
      </c>
      <c r="T371" s="54">
        <v>1</v>
      </c>
      <c r="U371" s="54">
        <v>0.66997606433476342</v>
      </c>
      <c r="V371" s="54">
        <v>687.88530465949827</v>
      </c>
      <c r="Z371" s="54" t="s">
        <v>151</v>
      </c>
      <c r="AA371" s="54">
        <v>14</v>
      </c>
      <c r="AB371" s="54">
        <v>50400</v>
      </c>
      <c r="AC371" s="54">
        <v>26.501713710322583</v>
      </c>
      <c r="AD371" s="54">
        <v>891.01002101287474</v>
      </c>
      <c r="AE371" s="54">
        <v>750.0197917485217</v>
      </c>
      <c r="AF371" s="54">
        <v>0.94615384615384612</v>
      </c>
      <c r="AG371" s="54">
        <v>0</v>
      </c>
      <c r="AH371" s="54">
        <v>0</v>
      </c>
      <c r="AI371" s="54">
        <v>41.490126107539538</v>
      </c>
      <c r="AJ371" s="54">
        <v>35.7400693428078</v>
      </c>
      <c r="AK371" s="54">
        <v>40.276161612191686</v>
      </c>
      <c r="AL371" s="54">
        <v>43.319967110856261</v>
      </c>
      <c r="AM371" s="54">
        <v>39.957856330141212</v>
      </c>
      <c r="AN371" s="54">
        <v>35.289931830036394</v>
      </c>
      <c r="AO371" s="54">
        <v>39.957880234743008</v>
      </c>
      <c r="AP371" s="54">
        <v>43.319967110856261</v>
      </c>
      <c r="AQ371" s="54">
        <v>40.276161612191686</v>
      </c>
      <c r="AR371" s="54">
        <v>0</v>
      </c>
      <c r="AS371" s="54">
        <v>0.66997606433476342</v>
      </c>
      <c r="AT371" s="54">
        <v>687.88530465949827</v>
      </c>
      <c r="AX371" s="54" t="s">
        <v>151</v>
      </c>
      <c r="AY371" s="54">
        <v>14</v>
      </c>
      <c r="AZ371" s="54">
        <v>50400</v>
      </c>
      <c r="BA371" s="54">
        <v>26.501713710322583</v>
      </c>
      <c r="BB371" s="54">
        <v>891.01002101287474</v>
      </c>
      <c r="BC371" s="54">
        <v>750.0197917485217</v>
      </c>
      <c r="BD371" s="54">
        <v>0.94615384615384612</v>
      </c>
      <c r="BE371" s="54">
        <v>0</v>
      </c>
      <c r="BF371" s="54">
        <v>0</v>
      </c>
      <c r="BG371" s="54">
        <v>51.120520372772518</v>
      </c>
      <c r="BH371" s="54">
        <v>35.7400693428078</v>
      </c>
      <c r="BI371" s="54">
        <v>40.276161612191686</v>
      </c>
      <c r="BJ371" s="54">
        <v>43.319967110856261</v>
      </c>
      <c r="BK371" s="54">
        <v>39.957856330141212</v>
      </c>
      <c r="BL371" s="54">
        <v>35.289931830036394</v>
      </c>
      <c r="BM371" s="54">
        <v>39.957880234743008</v>
      </c>
      <c r="BN371" s="54">
        <v>43.319967110856261</v>
      </c>
      <c r="BO371" s="54">
        <v>40.276161612191686</v>
      </c>
      <c r="BP371" s="54">
        <v>1</v>
      </c>
      <c r="BQ371" s="54">
        <v>0.66725819577813505</v>
      </c>
      <c r="BR371" s="54">
        <v>687.88530465949827</v>
      </c>
      <c r="BV371" s="54" t="s">
        <v>151</v>
      </c>
      <c r="BW371" s="54">
        <v>14</v>
      </c>
      <c r="BX371" s="54">
        <v>50400</v>
      </c>
      <c r="BY371" s="54">
        <v>26.501713710322583</v>
      </c>
      <c r="BZ371" s="54">
        <v>891.01002101287474</v>
      </c>
      <c r="CA371" s="54">
        <v>750.0197917485217</v>
      </c>
      <c r="CB371" s="54">
        <v>0.94615384615384612</v>
      </c>
      <c r="CC371" s="54">
        <v>0</v>
      </c>
      <c r="CD371" s="54">
        <v>0</v>
      </c>
      <c r="CE371" s="54">
        <v>51.120520372772518</v>
      </c>
      <c r="CF371" s="54">
        <v>35.7400693428078</v>
      </c>
      <c r="CG371" s="54">
        <v>40.276161612191686</v>
      </c>
      <c r="CH371" s="54">
        <v>43.319967110856261</v>
      </c>
      <c r="CI371" s="54">
        <v>39.957856330141212</v>
      </c>
      <c r="CJ371" s="54">
        <v>35.289931830036394</v>
      </c>
      <c r="CK371" s="54">
        <v>39.957880234743008</v>
      </c>
      <c r="CL371" s="54">
        <v>43.319967110856261</v>
      </c>
      <c r="CM371" s="54">
        <v>40.276161612191686</v>
      </c>
      <c r="CN371" s="54">
        <v>0</v>
      </c>
      <c r="CO371" s="54">
        <v>0.66725819577813505</v>
      </c>
      <c r="CP371" s="54">
        <v>687.88530465949827</v>
      </c>
      <c r="CT371" s="54" t="s">
        <v>151</v>
      </c>
      <c r="CU371" s="54">
        <v>14</v>
      </c>
      <c r="CV371" s="54">
        <v>50400</v>
      </c>
      <c r="CW371" s="54">
        <v>26.501713710322583</v>
      </c>
      <c r="CX371" s="54">
        <v>891.01002101287474</v>
      </c>
      <c r="CY371" s="54">
        <v>0</v>
      </c>
      <c r="CZ371" s="54">
        <v>0.94615384615384612</v>
      </c>
      <c r="DA371" s="54">
        <v>0</v>
      </c>
      <c r="DB371" s="54">
        <v>0</v>
      </c>
      <c r="DC371" s="54">
        <v>51.120520372772518</v>
      </c>
      <c r="DD371" s="54">
        <v>35.7400693428078</v>
      </c>
      <c r="DE371" s="54">
        <v>40.276161612191686</v>
      </c>
      <c r="DF371" s="54">
        <v>43.319967110856261</v>
      </c>
      <c r="DG371" s="54">
        <v>39.957856330141212</v>
      </c>
      <c r="DH371" s="54">
        <v>35.289931830036394</v>
      </c>
      <c r="DI371" s="54">
        <v>39.957880234743008</v>
      </c>
      <c r="DJ371" s="54">
        <v>43.319967110856261</v>
      </c>
      <c r="DK371" s="54">
        <v>40.276161612191686</v>
      </c>
      <c r="DL371" s="54">
        <v>1</v>
      </c>
      <c r="DM371" s="54">
        <v>0.66725819577813505</v>
      </c>
      <c r="DN371" s="54">
        <v>687.88530465949827</v>
      </c>
      <c r="DR371" s="54" t="s">
        <v>151</v>
      </c>
      <c r="DS371" s="54">
        <v>14</v>
      </c>
      <c r="DT371" s="54">
        <v>50400</v>
      </c>
      <c r="DU371" s="54">
        <v>26.501713710322583</v>
      </c>
      <c r="DV371" s="54">
        <v>891.01002101287474</v>
      </c>
      <c r="DW371" s="54">
        <v>0</v>
      </c>
      <c r="DX371" s="54">
        <v>0.94615384615384612</v>
      </c>
      <c r="DY371" s="54">
        <v>0</v>
      </c>
      <c r="DZ371" s="54">
        <v>0</v>
      </c>
      <c r="EA371" s="54">
        <v>51.120520372772518</v>
      </c>
      <c r="EB371" s="54">
        <v>35.7400693428078</v>
      </c>
      <c r="EC371" s="54">
        <v>40.276161612191686</v>
      </c>
      <c r="ED371" s="54">
        <v>43.319967110856261</v>
      </c>
      <c r="EE371" s="54">
        <v>39.957856330141212</v>
      </c>
      <c r="EF371" s="54">
        <v>35.289931830036394</v>
      </c>
      <c r="EG371" s="54">
        <v>39.957880234743008</v>
      </c>
      <c r="EH371" s="54">
        <v>43.319967110856261</v>
      </c>
      <c r="EI371" s="54">
        <v>40.276161612191686</v>
      </c>
      <c r="EJ371" s="54">
        <v>0</v>
      </c>
      <c r="EK371" s="54">
        <v>0.66725819577813505</v>
      </c>
      <c r="EL371" s="54">
        <v>687.88530465949827</v>
      </c>
      <c r="EP371" s="54" t="s">
        <v>151</v>
      </c>
      <c r="EQ371" s="54">
        <v>14</v>
      </c>
      <c r="ER371" s="54">
        <v>50400</v>
      </c>
      <c r="ES371" s="54">
        <v>26.501713710322583</v>
      </c>
      <c r="ET371" s="54">
        <v>891.01002101287474</v>
      </c>
      <c r="EU371" s="54">
        <v>732.68934524844133</v>
      </c>
      <c r="EV371" s="54">
        <v>0.94615384615384612</v>
      </c>
      <c r="EW371" s="54">
        <v>0</v>
      </c>
      <c r="EX371" s="54">
        <v>0</v>
      </c>
      <c r="EY371" s="54">
        <v>51.120520372772518</v>
      </c>
      <c r="EZ371" s="54">
        <v>35.7400693428078</v>
      </c>
      <c r="FA371" s="54">
        <v>40.276161612191686</v>
      </c>
      <c r="FB371" s="54">
        <v>43.319967110856261</v>
      </c>
      <c r="FC371" s="54">
        <v>39.957856330141212</v>
      </c>
      <c r="FD371" s="54">
        <v>35.289931830036394</v>
      </c>
      <c r="FE371" s="54">
        <v>39.957880234743008</v>
      </c>
      <c r="FF371" s="54">
        <v>43.319967110856261</v>
      </c>
      <c r="FG371" s="54">
        <v>40.276161612191686</v>
      </c>
      <c r="FH371" s="54">
        <v>1</v>
      </c>
      <c r="FI371" s="54">
        <v>0.66725819577813505</v>
      </c>
      <c r="FJ371" s="54">
        <v>687.88530465949827</v>
      </c>
      <c r="FN371" s="54" t="s">
        <v>151</v>
      </c>
      <c r="FO371" s="54">
        <v>14</v>
      </c>
      <c r="FP371" s="54">
        <v>50400</v>
      </c>
      <c r="FQ371" s="54">
        <v>26.501713710322583</v>
      </c>
      <c r="FR371" s="54">
        <v>891.01002101287474</v>
      </c>
      <c r="FS371" s="54">
        <v>732.68934524844133</v>
      </c>
      <c r="FT371" s="54">
        <v>0.94615384615384612</v>
      </c>
      <c r="FU371" s="54">
        <v>0</v>
      </c>
      <c r="FV371" s="54">
        <v>0</v>
      </c>
      <c r="FW371" s="54">
        <v>51.120520372772518</v>
      </c>
      <c r="FX371" s="54">
        <v>35.7400693428078</v>
      </c>
      <c r="FY371" s="54">
        <v>40.276161612191686</v>
      </c>
      <c r="FZ371" s="54">
        <v>43.319967110856261</v>
      </c>
      <c r="GA371" s="54">
        <v>39.957856330141212</v>
      </c>
      <c r="GB371" s="54">
        <v>35.289931830036394</v>
      </c>
      <c r="GC371" s="54">
        <v>39.957880234743008</v>
      </c>
      <c r="GD371" s="54">
        <v>43.319967110856261</v>
      </c>
      <c r="GE371" s="54">
        <v>40.276161612191686</v>
      </c>
      <c r="GF371" s="54">
        <v>0</v>
      </c>
      <c r="GG371" s="54">
        <v>0.66725819577813505</v>
      </c>
      <c r="GH371" s="54">
        <v>687.88530465949827</v>
      </c>
      <c r="GL371" s="54" t="s">
        <v>151</v>
      </c>
      <c r="GM371" s="54">
        <v>14</v>
      </c>
      <c r="GN371" s="54">
        <v>50400</v>
      </c>
      <c r="GO371" s="54">
        <v>26.501713710322583</v>
      </c>
      <c r="GP371" s="54">
        <v>891.01002101287474</v>
      </c>
      <c r="GQ371" s="54">
        <v>750.0197917485217</v>
      </c>
      <c r="GR371" s="54">
        <v>0.94615384615384612</v>
      </c>
      <c r="GS371" s="54">
        <v>0</v>
      </c>
      <c r="GT371" s="54">
        <v>0</v>
      </c>
      <c r="GU371" s="54">
        <v>51.120520372772518</v>
      </c>
      <c r="GV371" s="54">
        <v>35.7400693428078</v>
      </c>
      <c r="GW371" s="54">
        <v>40.276161612191686</v>
      </c>
      <c r="GX371" s="54">
        <v>43.319967110856261</v>
      </c>
      <c r="GY371" s="54">
        <v>39.957856330141212</v>
      </c>
      <c r="GZ371" s="54">
        <v>35.289931830036394</v>
      </c>
      <c r="HA371" s="54">
        <v>39.957880234743008</v>
      </c>
      <c r="HB371" s="54">
        <v>43.319967110856261</v>
      </c>
      <c r="HC371" s="54">
        <v>40.276161612191686</v>
      </c>
      <c r="HD371" s="54">
        <v>1</v>
      </c>
      <c r="HE371" s="54">
        <v>0.66725819577813505</v>
      </c>
      <c r="HF371" s="54">
        <v>687.88530465949827</v>
      </c>
      <c r="HJ371" s="54" t="s">
        <v>151</v>
      </c>
      <c r="HK371" s="54">
        <v>14</v>
      </c>
      <c r="HL371" s="54">
        <v>50400</v>
      </c>
      <c r="HM371" s="54">
        <v>26.501713710322583</v>
      </c>
      <c r="HN371" s="54">
        <v>891.01002101287474</v>
      </c>
      <c r="HO371" s="54">
        <v>750.0197917485217</v>
      </c>
      <c r="HP371" s="54">
        <v>0.94615384615384612</v>
      </c>
      <c r="HQ371" s="54">
        <v>0</v>
      </c>
      <c r="HR371" s="54">
        <v>0</v>
      </c>
      <c r="HS371" s="54">
        <v>51.120520372772518</v>
      </c>
      <c r="HT371" s="54">
        <v>35.7400693428078</v>
      </c>
      <c r="HU371" s="54">
        <v>40.276161612191686</v>
      </c>
      <c r="HV371" s="54">
        <v>43.319967110856261</v>
      </c>
      <c r="HW371" s="54">
        <v>39.957856330141212</v>
      </c>
      <c r="HX371" s="54">
        <v>35.289931830036394</v>
      </c>
      <c r="HY371" s="54">
        <v>39.957880234743008</v>
      </c>
      <c r="HZ371" s="54">
        <v>43.319967110856261</v>
      </c>
      <c r="IA371" s="54">
        <v>40.276161612191686</v>
      </c>
      <c r="IB371" s="54">
        <v>0</v>
      </c>
      <c r="IC371" s="54">
        <v>0.66725819577813505</v>
      </c>
      <c r="ID371" s="54">
        <v>687.88530465949827</v>
      </c>
    </row>
    <row r="372" spans="2:238" x14ac:dyDescent="0.25">
      <c r="B372" s="54" t="s">
        <v>180</v>
      </c>
      <c r="C372" s="54">
        <v>15</v>
      </c>
      <c r="D372" s="54">
        <v>54000</v>
      </c>
      <c r="E372" s="54">
        <v>26.599778226451612</v>
      </c>
      <c r="F372" s="54">
        <v>759.17910316770224</v>
      </c>
      <c r="G372" s="54">
        <v>536.28482833755925</v>
      </c>
      <c r="H372" s="54">
        <v>0.94615384615384612</v>
      </c>
      <c r="I372" s="54">
        <v>0</v>
      </c>
      <c r="J372" s="54">
        <v>0</v>
      </c>
      <c r="K372" s="54">
        <v>37.158133697672355</v>
      </c>
      <c r="L372" s="54">
        <v>33.648886181959817</v>
      </c>
      <c r="M372" s="54">
        <v>37.110043705555981</v>
      </c>
      <c r="N372" s="54">
        <v>39.432547234236893</v>
      </c>
      <c r="O372" s="54">
        <v>36.8671684163549</v>
      </c>
      <c r="P372" s="54">
        <v>33.30541943868009</v>
      </c>
      <c r="Q372" s="54">
        <v>36.86718665619383</v>
      </c>
      <c r="R372" s="54">
        <v>39.432547234236893</v>
      </c>
      <c r="S372" s="54">
        <v>37.110043705555981</v>
      </c>
      <c r="T372" s="54">
        <v>1</v>
      </c>
      <c r="U372" s="54">
        <v>0.66997606433476342</v>
      </c>
      <c r="V372" s="54">
        <v>524.87455197132613</v>
      </c>
      <c r="Z372" s="54" t="s">
        <v>180</v>
      </c>
      <c r="AA372" s="54">
        <v>15</v>
      </c>
      <c r="AB372" s="54">
        <v>54000</v>
      </c>
      <c r="AC372" s="54">
        <v>26.599778226451612</v>
      </c>
      <c r="AD372" s="54">
        <v>759.17910316770224</v>
      </c>
      <c r="AE372" s="54">
        <v>536.28482833755925</v>
      </c>
      <c r="AF372" s="54">
        <v>0.94615384615384612</v>
      </c>
      <c r="AG372" s="54">
        <v>0</v>
      </c>
      <c r="AH372" s="54">
        <v>0</v>
      </c>
      <c r="AI372" s="54">
        <v>37.158133697672355</v>
      </c>
      <c r="AJ372" s="54">
        <v>33.648886181959817</v>
      </c>
      <c r="AK372" s="54">
        <v>37.110043705555981</v>
      </c>
      <c r="AL372" s="54">
        <v>39.432547234236893</v>
      </c>
      <c r="AM372" s="54">
        <v>36.8671684163549</v>
      </c>
      <c r="AN372" s="54">
        <v>33.30541943868009</v>
      </c>
      <c r="AO372" s="54">
        <v>36.86718665619383</v>
      </c>
      <c r="AP372" s="54">
        <v>39.432547234236893</v>
      </c>
      <c r="AQ372" s="54">
        <v>37.110043705555981</v>
      </c>
      <c r="AR372" s="54">
        <v>0</v>
      </c>
      <c r="AS372" s="54">
        <v>0.66997606433476342</v>
      </c>
      <c r="AT372" s="54">
        <v>524.87455197132613</v>
      </c>
      <c r="AX372" s="54" t="s">
        <v>180</v>
      </c>
      <c r="AY372" s="54">
        <v>15</v>
      </c>
      <c r="AZ372" s="54">
        <v>54000</v>
      </c>
      <c r="BA372" s="54">
        <v>26.599778226451612</v>
      </c>
      <c r="BB372" s="54">
        <v>759.17910316770224</v>
      </c>
      <c r="BC372" s="54">
        <v>536.28482833755925</v>
      </c>
      <c r="BD372" s="54">
        <v>0.94615384615384612</v>
      </c>
      <c r="BE372" s="54">
        <v>0</v>
      </c>
      <c r="BF372" s="54">
        <v>0</v>
      </c>
      <c r="BG372" s="54">
        <v>44.506377425270927</v>
      </c>
      <c r="BH372" s="54">
        <v>33.648886181959817</v>
      </c>
      <c r="BI372" s="54">
        <v>37.110043705555981</v>
      </c>
      <c r="BJ372" s="54">
        <v>39.432547234236893</v>
      </c>
      <c r="BK372" s="54">
        <v>36.8671684163549</v>
      </c>
      <c r="BL372" s="54">
        <v>33.30541943868009</v>
      </c>
      <c r="BM372" s="54">
        <v>36.86718665619383</v>
      </c>
      <c r="BN372" s="54">
        <v>39.432547234236893</v>
      </c>
      <c r="BO372" s="54">
        <v>37.110043705555981</v>
      </c>
      <c r="BP372" s="54">
        <v>1</v>
      </c>
      <c r="BQ372" s="54">
        <v>0.66725819577813505</v>
      </c>
      <c r="BR372" s="54">
        <v>524.87455197132613</v>
      </c>
      <c r="BV372" s="54" t="s">
        <v>180</v>
      </c>
      <c r="BW372" s="54">
        <v>15</v>
      </c>
      <c r="BX372" s="54">
        <v>54000</v>
      </c>
      <c r="BY372" s="54">
        <v>26.599778226451612</v>
      </c>
      <c r="BZ372" s="54">
        <v>759.17910316770224</v>
      </c>
      <c r="CA372" s="54">
        <v>536.28482833755925</v>
      </c>
      <c r="CB372" s="54">
        <v>0.94615384615384612</v>
      </c>
      <c r="CC372" s="54">
        <v>0</v>
      </c>
      <c r="CD372" s="54">
        <v>0</v>
      </c>
      <c r="CE372" s="54">
        <v>44.506377425270927</v>
      </c>
      <c r="CF372" s="54">
        <v>33.648886181959817</v>
      </c>
      <c r="CG372" s="54">
        <v>37.110043705555981</v>
      </c>
      <c r="CH372" s="54">
        <v>39.432547234236893</v>
      </c>
      <c r="CI372" s="54">
        <v>36.8671684163549</v>
      </c>
      <c r="CJ372" s="54">
        <v>33.30541943868009</v>
      </c>
      <c r="CK372" s="54">
        <v>36.86718665619383</v>
      </c>
      <c r="CL372" s="54">
        <v>39.432547234236893</v>
      </c>
      <c r="CM372" s="54">
        <v>37.110043705555981</v>
      </c>
      <c r="CN372" s="54">
        <v>0</v>
      </c>
      <c r="CO372" s="54">
        <v>0.66725819577813505</v>
      </c>
      <c r="CP372" s="54">
        <v>524.87455197132613</v>
      </c>
      <c r="CT372" s="54" t="s">
        <v>180</v>
      </c>
      <c r="CU372" s="54">
        <v>15</v>
      </c>
      <c r="CV372" s="54">
        <v>54000</v>
      </c>
      <c r="CW372" s="54">
        <v>26.599778226451612</v>
      </c>
      <c r="CX372" s="54">
        <v>759.17910316770224</v>
      </c>
      <c r="CY372" s="54">
        <v>0</v>
      </c>
      <c r="CZ372" s="54">
        <v>0.94615384615384612</v>
      </c>
      <c r="DA372" s="54">
        <v>0</v>
      </c>
      <c r="DB372" s="54">
        <v>0</v>
      </c>
      <c r="DC372" s="54">
        <v>44.506377425270927</v>
      </c>
      <c r="DD372" s="54">
        <v>33.648886181959817</v>
      </c>
      <c r="DE372" s="54">
        <v>37.110043705555981</v>
      </c>
      <c r="DF372" s="54">
        <v>39.432547234236893</v>
      </c>
      <c r="DG372" s="54">
        <v>36.8671684163549</v>
      </c>
      <c r="DH372" s="54">
        <v>33.30541943868009</v>
      </c>
      <c r="DI372" s="54">
        <v>36.86718665619383</v>
      </c>
      <c r="DJ372" s="54">
        <v>39.432547234236893</v>
      </c>
      <c r="DK372" s="54">
        <v>37.110043705555981</v>
      </c>
      <c r="DL372" s="54">
        <v>1</v>
      </c>
      <c r="DM372" s="54">
        <v>0.66725819577813505</v>
      </c>
      <c r="DN372" s="54">
        <v>524.87455197132613</v>
      </c>
      <c r="DR372" s="54" t="s">
        <v>180</v>
      </c>
      <c r="DS372" s="54">
        <v>15</v>
      </c>
      <c r="DT372" s="54">
        <v>54000</v>
      </c>
      <c r="DU372" s="54">
        <v>26.599778226451612</v>
      </c>
      <c r="DV372" s="54">
        <v>759.17910316770224</v>
      </c>
      <c r="DW372" s="54">
        <v>0</v>
      </c>
      <c r="DX372" s="54">
        <v>0.94615384615384612</v>
      </c>
      <c r="DY372" s="54">
        <v>0</v>
      </c>
      <c r="DZ372" s="54">
        <v>0</v>
      </c>
      <c r="EA372" s="54">
        <v>44.506377425270927</v>
      </c>
      <c r="EB372" s="54">
        <v>33.648886181959817</v>
      </c>
      <c r="EC372" s="54">
        <v>37.110043705555981</v>
      </c>
      <c r="ED372" s="54">
        <v>39.432547234236893</v>
      </c>
      <c r="EE372" s="54">
        <v>36.8671684163549</v>
      </c>
      <c r="EF372" s="54">
        <v>33.30541943868009</v>
      </c>
      <c r="EG372" s="54">
        <v>36.86718665619383</v>
      </c>
      <c r="EH372" s="54">
        <v>39.432547234236893</v>
      </c>
      <c r="EI372" s="54">
        <v>37.110043705555981</v>
      </c>
      <c r="EJ372" s="54">
        <v>0</v>
      </c>
      <c r="EK372" s="54">
        <v>0.66725819577813505</v>
      </c>
      <c r="EL372" s="54">
        <v>524.87455197132613</v>
      </c>
      <c r="EP372" s="54" t="s">
        <v>180</v>
      </c>
      <c r="EQ372" s="54">
        <v>15</v>
      </c>
      <c r="ER372" s="54">
        <v>54000</v>
      </c>
      <c r="ES372" s="54">
        <v>26.599778226451612</v>
      </c>
      <c r="ET372" s="54">
        <v>759.17910316770224</v>
      </c>
      <c r="EU372" s="54">
        <v>523.89308130826873</v>
      </c>
      <c r="EV372" s="54">
        <v>0.94615384615384612</v>
      </c>
      <c r="EW372" s="54">
        <v>0</v>
      </c>
      <c r="EX372" s="54">
        <v>0</v>
      </c>
      <c r="EY372" s="54">
        <v>44.506377425270927</v>
      </c>
      <c r="EZ372" s="54">
        <v>33.648886181959817</v>
      </c>
      <c r="FA372" s="54">
        <v>37.110043705555981</v>
      </c>
      <c r="FB372" s="54">
        <v>39.432547234236893</v>
      </c>
      <c r="FC372" s="54">
        <v>36.8671684163549</v>
      </c>
      <c r="FD372" s="54">
        <v>33.30541943868009</v>
      </c>
      <c r="FE372" s="54">
        <v>36.86718665619383</v>
      </c>
      <c r="FF372" s="54">
        <v>39.432547234236893</v>
      </c>
      <c r="FG372" s="54">
        <v>37.110043705555981</v>
      </c>
      <c r="FH372" s="54">
        <v>1</v>
      </c>
      <c r="FI372" s="54">
        <v>0.66725819577813505</v>
      </c>
      <c r="FJ372" s="54">
        <v>524.87455197132613</v>
      </c>
      <c r="FN372" s="54" t="s">
        <v>180</v>
      </c>
      <c r="FO372" s="54">
        <v>15</v>
      </c>
      <c r="FP372" s="54">
        <v>54000</v>
      </c>
      <c r="FQ372" s="54">
        <v>26.599778226451612</v>
      </c>
      <c r="FR372" s="54">
        <v>759.17910316770224</v>
      </c>
      <c r="FS372" s="54">
        <v>523.89308130826873</v>
      </c>
      <c r="FT372" s="54">
        <v>0.94615384615384612</v>
      </c>
      <c r="FU372" s="54">
        <v>0</v>
      </c>
      <c r="FV372" s="54">
        <v>0</v>
      </c>
      <c r="FW372" s="54">
        <v>44.506377425270927</v>
      </c>
      <c r="FX372" s="54">
        <v>33.648886181959817</v>
      </c>
      <c r="FY372" s="54">
        <v>37.110043705555981</v>
      </c>
      <c r="FZ372" s="54">
        <v>39.432547234236893</v>
      </c>
      <c r="GA372" s="54">
        <v>36.8671684163549</v>
      </c>
      <c r="GB372" s="54">
        <v>33.30541943868009</v>
      </c>
      <c r="GC372" s="54">
        <v>36.86718665619383</v>
      </c>
      <c r="GD372" s="54">
        <v>39.432547234236893</v>
      </c>
      <c r="GE372" s="54">
        <v>37.110043705555981</v>
      </c>
      <c r="GF372" s="54">
        <v>0</v>
      </c>
      <c r="GG372" s="54">
        <v>0.66725819577813505</v>
      </c>
      <c r="GH372" s="54">
        <v>524.87455197132613</v>
      </c>
      <c r="GL372" s="54" t="s">
        <v>180</v>
      </c>
      <c r="GM372" s="54">
        <v>15</v>
      </c>
      <c r="GN372" s="54">
        <v>54000</v>
      </c>
      <c r="GO372" s="54">
        <v>26.599778226451612</v>
      </c>
      <c r="GP372" s="54">
        <v>759.17910316770224</v>
      </c>
      <c r="GQ372" s="54">
        <v>536.28482833755925</v>
      </c>
      <c r="GR372" s="54">
        <v>0.94615384615384612</v>
      </c>
      <c r="GS372" s="54">
        <v>0</v>
      </c>
      <c r="GT372" s="54">
        <v>0</v>
      </c>
      <c r="GU372" s="54">
        <v>44.506377425270927</v>
      </c>
      <c r="GV372" s="54">
        <v>33.648886181959817</v>
      </c>
      <c r="GW372" s="54">
        <v>37.110043705555981</v>
      </c>
      <c r="GX372" s="54">
        <v>39.432547234236893</v>
      </c>
      <c r="GY372" s="54">
        <v>36.8671684163549</v>
      </c>
      <c r="GZ372" s="54">
        <v>33.30541943868009</v>
      </c>
      <c r="HA372" s="54">
        <v>36.86718665619383</v>
      </c>
      <c r="HB372" s="54">
        <v>39.432547234236893</v>
      </c>
      <c r="HC372" s="54">
        <v>37.110043705555981</v>
      </c>
      <c r="HD372" s="54">
        <v>1</v>
      </c>
      <c r="HE372" s="54">
        <v>0.66725819577813505</v>
      </c>
      <c r="HF372" s="54">
        <v>524.87455197132613</v>
      </c>
      <c r="HJ372" s="54" t="s">
        <v>180</v>
      </c>
      <c r="HK372" s="54">
        <v>15</v>
      </c>
      <c r="HL372" s="54">
        <v>54000</v>
      </c>
      <c r="HM372" s="54">
        <v>26.599778226451612</v>
      </c>
      <c r="HN372" s="54">
        <v>759.17910316770224</v>
      </c>
      <c r="HO372" s="54">
        <v>536.28482833755925</v>
      </c>
      <c r="HP372" s="54">
        <v>0.94615384615384612</v>
      </c>
      <c r="HQ372" s="54">
        <v>0</v>
      </c>
      <c r="HR372" s="54">
        <v>0</v>
      </c>
      <c r="HS372" s="54">
        <v>44.506377425270927</v>
      </c>
      <c r="HT372" s="54">
        <v>33.648886181959817</v>
      </c>
      <c r="HU372" s="54">
        <v>37.110043705555981</v>
      </c>
      <c r="HV372" s="54">
        <v>39.432547234236893</v>
      </c>
      <c r="HW372" s="54">
        <v>36.8671684163549</v>
      </c>
      <c r="HX372" s="54">
        <v>33.30541943868009</v>
      </c>
      <c r="HY372" s="54">
        <v>36.86718665619383</v>
      </c>
      <c r="HZ372" s="54">
        <v>39.432547234236893</v>
      </c>
      <c r="IA372" s="54">
        <v>37.110043705555981</v>
      </c>
      <c r="IB372" s="54">
        <v>0</v>
      </c>
      <c r="IC372" s="54">
        <v>0.66725819577813505</v>
      </c>
      <c r="ID372" s="54">
        <v>524.87455197132613</v>
      </c>
    </row>
    <row r="373" spans="2:238" x14ac:dyDescent="0.25">
      <c r="C373" s="54">
        <v>16</v>
      </c>
      <c r="D373" s="54">
        <v>57600</v>
      </c>
      <c r="E373" s="54">
        <v>25.423004032903233</v>
      </c>
      <c r="F373" s="54">
        <v>616.48099732222363</v>
      </c>
      <c r="G373" s="54">
        <v>0</v>
      </c>
      <c r="H373" s="54">
        <v>1.1353846153846152</v>
      </c>
      <c r="I373" s="54">
        <v>0</v>
      </c>
      <c r="J373" s="54">
        <v>0</v>
      </c>
      <c r="K373" s="54">
        <v>32.158146347893748</v>
      </c>
      <c r="L373" s="54">
        <v>30.582754659446014</v>
      </c>
      <c r="M373" s="54">
        <v>33.116225534577623</v>
      </c>
      <c r="N373" s="54">
        <v>34.816233409743603</v>
      </c>
      <c r="O373" s="54">
        <v>32.938447589689176</v>
      </c>
      <c r="P373" s="54">
        <v>30.331346572774656</v>
      </c>
      <c r="Q373" s="54">
        <v>32.938460940743091</v>
      </c>
      <c r="R373" s="54">
        <v>34.816233409743603</v>
      </c>
      <c r="S373" s="54">
        <v>33.116225534577623</v>
      </c>
      <c r="T373" s="54">
        <v>1</v>
      </c>
      <c r="U373" s="54">
        <v>3.669976064334763</v>
      </c>
      <c r="V373" s="54">
        <v>384.19354838709677</v>
      </c>
      <c r="AA373" s="54">
        <v>16</v>
      </c>
      <c r="AB373" s="54">
        <v>57600</v>
      </c>
      <c r="AC373" s="54">
        <v>25.423004032903233</v>
      </c>
      <c r="AD373" s="54">
        <v>616.48099732222363</v>
      </c>
      <c r="AE373" s="54">
        <v>0</v>
      </c>
      <c r="AF373" s="54">
        <v>1.1353846153846152</v>
      </c>
      <c r="AG373" s="54">
        <v>0</v>
      </c>
      <c r="AH373" s="54">
        <v>0</v>
      </c>
      <c r="AI373" s="54">
        <v>32.158146347893748</v>
      </c>
      <c r="AJ373" s="54">
        <v>30.582754659446014</v>
      </c>
      <c r="AK373" s="54">
        <v>33.116225534577623</v>
      </c>
      <c r="AL373" s="54">
        <v>34.816233409743603</v>
      </c>
      <c r="AM373" s="54">
        <v>32.938447589689176</v>
      </c>
      <c r="AN373" s="54">
        <v>30.331346572774656</v>
      </c>
      <c r="AO373" s="54">
        <v>32.938460940743091</v>
      </c>
      <c r="AP373" s="54">
        <v>34.816233409743603</v>
      </c>
      <c r="AQ373" s="54">
        <v>33.116225534577623</v>
      </c>
      <c r="AR373" s="54">
        <v>0</v>
      </c>
      <c r="AS373" s="54">
        <v>3.669976064334763</v>
      </c>
      <c r="AT373" s="54">
        <v>384.19354838709677</v>
      </c>
      <c r="AY373" s="54">
        <v>16</v>
      </c>
      <c r="AZ373" s="54">
        <v>57600</v>
      </c>
      <c r="BA373" s="54">
        <v>25.423004032903233</v>
      </c>
      <c r="BB373" s="54">
        <v>616.48099732222363</v>
      </c>
      <c r="BC373" s="54">
        <v>0</v>
      </c>
      <c r="BD373" s="54">
        <v>1.1353846153846152</v>
      </c>
      <c r="BE373" s="54">
        <v>0</v>
      </c>
      <c r="BF373" s="54">
        <v>0</v>
      </c>
      <c r="BG373" s="54">
        <v>37.536856025313099</v>
      </c>
      <c r="BH373" s="54">
        <v>30.582754659446014</v>
      </c>
      <c r="BI373" s="54">
        <v>33.116225534577623</v>
      </c>
      <c r="BJ373" s="54">
        <v>34.816233409743603</v>
      </c>
      <c r="BK373" s="54">
        <v>32.938447589689176</v>
      </c>
      <c r="BL373" s="54">
        <v>30.331346572774656</v>
      </c>
      <c r="BM373" s="54">
        <v>32.938460940743091</v>
      </c>
      <c r="BN373" s="54">
        <v>34.816233409743603</v>
      </c>
      <c r="BO373" s="54">
        <v>33.116225534577623</v>
      </c>
      <c r="BP373" s="54">
        <v>1</v>
      </c>
      <c r="BQ373" s="54">
        <v>3.6672581957781349</v>
      </c>
      <c r="BR373" s="54">
        <v>384.19354838709677</v>
      </c>
      <c r="BW373" s="54">
        <v>16</v>
      </c>
      <c r="BX373" s="54">
        <v>57600</v>
      </c>
      <c r="BY373" s="54">
        <v>25.423004032903233</v>
      </c>
      <c r="BZ373" s="54">
        <v>616.48099732222363</v>
      </c>
      <c r="CA373" s="54">
        <v>0</v>
      </c>
      <c r="CB373" s="54">
        <v>1.1353846153846152</v>
      </c>
      <c r="CC373" s="54">
        <v>0</v>
      </c>
      <c r="CD373" s="54">
        <v>0</v>
      </c>
      <c r="CE373" s="54">
        <v>37.536856025313099</v>
      </c>
      <c r="CF373" s="54">
        <v>30.582754659446014</v>
      </c>
      <c r="CG373" s="54">
        <v>33.116225534577623</v>
      </c>
      <c r="CH373" s="54">
        <v>34.816233409743603</v>
      </c>
      <c r="CI373" s="54">
        <v>32.938447589689176</v>
      </c>
      <c r="CJ373" s="54">
        <v>30.331346572774656</v>
      </c>
      <c r="CK373" s="54">
        <v>32.938460940743091</v>
      </c>
      <c r="CL373" s="54">
        <v>34.816233409743603</v>
      </c>
      <c r="CM373" s="54">
        <v>33.116225534577623</v>
      </c>
      <c r="CN373" s="54">
        <v>0</v>
      </c>
      <c r="CO373" s="54">
        <v>3.6672581957781349</v>
      </c>
      <c r="CP373" s="54">
        <v>384.19354838709677</v>
      </c>
      <c r="CU373" s="54">
        <v>16</v>
      </c>
      <c r="CV373" s="54">
        <v>57600</v>
      </c>
      <c r="CW373" s="54">
        <v>25.423004032903233</v>
      </c>
      <c r="CX373" s="54">
        <v>616.48099732222363</v>
      </c>
      <c r="CY373" s="54">
        <v>0</v>
      </c>
      <c r="CZ373" s="54">
        <v>1.1353846153846152</v>
      </c>
      <c r="DA373" s="54">
        <v>0</v>
      </c>
      <c r="DB373" s="54">
        <v>0</v>
      </c>
      <c r="DC373" s="54">
        <v>37.536856025313099</v>
      </c>
      <c r="DD373" s="54">
        <v>30.582754659446014</v>
      </c>
      <c r="DE373" s="54">
        <v>33.116225534577623</v>
      </c>
      <c r="DF373" s="54">
        <v>34.816233409743603</v>
      </c>
      <c r="DG373" s="54">
        <v>32.938447589689176</v>
      </c>
      <c r="DH373" s="54">
        <v>30.331346572774656</v>
      </c>
      <c r="DI373" s="54">
        <v>32.938460940743091</v>
      </c>
      <c r="DJ373" s="54">
        <v>34.816233409743603</v>
      </c>
      <c r="DK373" s="54">
        <v>33.116225534577623</v>
      </c>
      <c r="DL373" s="54">
        <v>1</v>
      </c>
      <c r="DM373" s="54">
        <v>3.6672581957781349</v>
      </c>
      <c r="DN373" s="54">
        <v>384.19354838709677</v>
      </c>
      <c r="DS373" s="54">
        <v>16</v>
      </c>
      <c r="DT373" s="54">
        <v>57600</v>
      </c>
      <c r="DU373" s="54">
        <v>25.423004032903233</v>
      </c>
      <c r="DV373" s="54">
        <v>616.48099732222363</v>
      </c>
      <c r="DW373" s="54">
        <v>0</v>
      </c>
      <c r="DX373" s="54">
        <v>1.1353846153846152</v>
      </c>
      <c r="DY373" s="54">
        <v>0</v>
      </c>
      <c r="DZ373" s="54">
        <v>0</v>
      </c>
      <c r="EA373" s="54">
        <v>37.536856025313099</v>
      </c>
      <c r="EB373" s="54">
        <v>30.582754659446014</v>
      </c>
      <c r="EC373" s="54">
        <v>33.116225534577623</v>
      </c>
      <c r="ED373" s="54">
        <v>34.816233409743603</v>
      </c>
      <c r="EE373" s="54">
        <v>32.938447589689176</v>
      </c>
      <c r="EF373" s="54">
        <v>30.331346572774656</v>
      </c>
      <c r="EG373" s="54">
        <v>32.938460940743091</v>
      </c>
      <c r="EH373" s="54">
        <v>34.816233409743603</v>
      </c>
      <c r="EI373" s="54">
        <v>33.116225534577623</v>
      </c>
      <c r="EJ373" s="54">
        <v>0</v>
      </c>
      <c r="EK373" s="54">
        <v>3.6672581957781349</v>
      </c>
      <c r="EL373" s="54">
        <v>384.19354838709677</v>
      </c>
      <c r="EQ373" s="54">
        <v>16</v>
      </c>
      <c r="ER373" s="54">
        <v>57600</v>
      </c>
      <c r="ES373" s="54">
        <v>25.423004032903233</v>
      </c>
      <c r="ET373" s="54">
        <v>616.48099732222363</v>
      </c>
      <c r="EU373" s="54">
        <v>356.52406455808364</v>
      </c>
      <c r="EV373" s="54">
        <v>1.1353846153846152</v>
      </c>
      <c r="EW373" s="54">
        <v>0</v>
      </c>
      <c r="EX373" s="54">
        <v>0</v>
      </c>
      <c r="EY373" s="54">
        <v>37.536856025313099</v>
      </c>
      <c r="EZ373" s="54">
        <v>30.582754659446014</v>
      </c>
      <c r="FA373" s="54">
        <v>33.116225534577623</v>
      </c>
      <c r="FB373" s="54">
        <v>34.816233409743603</v>
      </c>
      <c r="FC373" s="54">
        <v>32.938447589689176</v>
      </c>
      <c r="FD373" s="54">
        <v>30.331346572774656</v>
      </c>
      <c r="FE373" s="54">
        <v>32.938460940743091</v>
      </c>
      <c r="FF373" s="54">
        <v>34.816233409743603</v>
      </c>
      <c r="FG373" s="54">
        <v>33.116225534577623</v>
      </c>
      <c r="FH373" s="54">
        <v>1</v>
      </c>
      <c r="FI373" s="54">
        <v>3.6672581957781349</v>
      </c>
      <c r="FJ373" s="54">
        <v>384.19354838709677</v>
      </c>
      <c r="FO373" s="54">
        <v>16</v>
      </c>
      <c r="FP373" s="54">
        <v>57600</v>
      </c>
      <c r="FQ373" s="54">
        <v>25.423004032903233</v>
      </c>
      <c r="FR373" s="54">
        <v>616.48099732222363</v>
      </c>
      <c r="FS373" s="54">
        <v>356.52406455808364</v>
      </c>
      <c r="FT373" s="54">
        <v>1.1353846153846152</v>
      </c>
      <c r="FU373" s="54">
        <v>0</v>
      </c>
      <c r="FV373" s="54">
        <v>0</v>
      </c>
      <c r="FW373" s="54">
        <v>37.536856025313099</v>
      </c>
      <c r="FX373" s="54">
        <v>30.582754659446014</v>
      </c>
      <c r="FY373" s="54">
        <v>33.116225534577623</v>
      </c>
      <c r="FZ373" s="54">
        <v>34.816233409743603</v>
      </c>
      <c r="GA373" s="54">
        <v>32.938447589689176</v>
      </c>
      <c r="GB373" s="54">
        <v>30.331346572774656</v>
      </c>
      <c r="GC373" s="54">
        <v>32.938460940743091</v>
      </c>
      <c r="GD373" s="54">
        <v>34.816233409743603</v>
      </c>
      <c r="GE373" s="54">
        <v>33.116225534577623</v>
      </c>
      <c r="GF373" s="54">
        <v>0</v>
      </c>
      <c r="GG373" s="54">
        <v>3.6672581957781349</v>
      </c>
      <c r="GH373" s="54">
        <v>384.19354838709677</v>
      </c>
      <c r="GM373" s="54">
        <v>16</v>
      </c>
      <c r="GN373" s="54">
        <v>57600</v>
      </c>
      <c r="GO373" s="54">
        <v>25.423004032903233</v>
      </c>
      <c r="GP373" s="54">
        <v>616.48099732222363</v>
      </c>
      <c r="GQ373" s="54">
        <v>0</v>
      </c>
      <c r="GR373" s="54">
        <v>1.1353846153846152</v>
      </c>
      <c r="GS373" s="54">
        <v>0</v>
      </c>
      <c r="GT373" s="54">
        <v>0</v>
      </c>
      <c r="GU373" s="54">
        <v>37.536856025313099</v>
      </c>
      <c r="GV373" s="54">
        <v>30.582754659446014</v>
      </c>
      <c r="GW373" s="54">
        <v>33.116225534577623</v>
      </c>
      <c r="GX373" s="54">
        <v>34.816233409743603</v>
      </c>
      <c r="GY373" s="54">
        <v>32.938447589689176</v>
      </c>
      <c r="GZ373" s="54">
        <v>30.331346572774656</v>
      </c>
      <c r="HA373" s="54">
        <v>32.938460940743091</v>
      </c>
      <c r="HB373" s="54">
        <v>34.816233409743603</v>
      </c>
      <c r="HC373" s="54">
        <v>33.116225534577623</v>
      </c>
      <c r="HD373" s="54">
        <v>1</v>
      </c>
      <c r="HE373" s="54">
        <v>3.6672581957781349</v>
      </c>
      <c r="HF373" s="54">
        <v>384.19354838709677</v>
      </c>
      <c r="HK373" s="54">
        <v>16</v>
      </c>
      <c r="HL373" s="54">
        <v>57600</v>
      </c>
      <c r="HM373" s="54">
        <v>25.423004032903233</v>
      </c>
      <c r="HN373" s="54">
        <v>616.48099732222363</v>
      </c>
      <c r="HO373" s="54">
        <v>0</v>
      </c>
      <c r="HP373" s="54">
        <v>1.1353846153846152</v>
      </c>
      <c r="HQ373" s="54">
        <v>0</v>
      </c>
      <c r="HR373" s="54">
        <v>0</v>
      </c>
      <c r="HS373" s="54">
        <v>37.536856025313099</v>
      </c>
      <c r="HT373" s="54">
        <v>30.582754659446014</v>
      </c>
      <c r="HU373" s="54">
        <v>33.116225534577623</v>
      </c>
      <c r="HV373" s="54">
        <v>34.816233409743603</v>
      </c>
      <c r="HW373" s="54">
        <v>32.938447589689176</v>
      </c>
      <c r="HX373" s="54">
        <v>30.331346572774656</v>
      </c>
      <c r="HY373" s="54">
        <v>32.938460940743091</v>
      </c>
      <c r="HZ373" s="54">
        <v>34.816233409743603</v>
      </c>
      <c r="IA373" s="54">
        <v>33.116225534577623</v>
      </c>
      <c r="IB373" s="54">
        <v>0</v>
      </c>
      <c r="IC373" s="54">
        <v>3.6672581957781349</v>
      </c>
      <c r="ID373" s="54">
        <v>384.19354838709677</v>
      </c>
    </row>
    <row r="374" spans="2:238" x14ac:dyDescent="0.25">
      <c r="C374" s="54">
        <v>17</v>
      </c>
      <c r="D374" s="54">
        <v>61200</v>
      </c>
      <c r="E374" s="54">
        <v>23.982681452258063</v>
      </c>
      <c r="F374" s="54">
        <v>405.86296647483437</v>
      </c>
      <c r="G374" s="54">
        <v>0</v>
      </c>
      <c r="H374" s="54">
        <v>1.8923076923076922</v>
      </c>
      <c r="I374" s="54">
        <v>0</v>
      </c>
      <c r="J374" s="54">
        <v>0</v>
      </c>
      <c r="K374" s="54">
        <v>25.46151446933586</v>
      </c>
      <c r="L374" s="54">
        <v>26.544866604551242</v>
      </c>
      <c r="M374" s="54">
        <v>27.802916058847984</v>
      </c>
      <c r="N374" s="54">
        <v>28.64709153394265</v>
      </c>
      <c r="O374" s="54">
        <v>27.714636596570255</v>
      </c>
      <c r="P374" s="54">
        <v>26.420024511694635</v>
      </c>
      <c r="Q374" s="54">
        <v>27.714643226323236</v>
      </c>
      <c r="R374" s="54">
        <v>28.64709153394265</v>
      </c>
      <c r="S374" s="54">
        <v>27.802916058847984</v>
      </c>
      <c r="T374" s="54">
        <v>1</v>
      </c>
      <c r="U374" s="54">
        <v>3.669976064334763</v>
      </c>
      <c r="V374" s="54">
        <v>190.77956989247312</v>
      </c>
      <c r="AA374" s="54">
        <v>17</v>
      </c>
      <c r="AB374" s="54">
        <v>61200</v>
      </c>
      <c r="AC374" s="54">
        <v>23.982681452258063</v>
      </c>
      <c r="AD374" s="54">
        <v>405.86296647483437</v>
      </c>
      <c r="AE374" s="54">
        <v>0</v>
      </c>
      <c r="AF374" s="54">
        <v>1.8923076923076922</v>
      </c>
      <c r="AG374" s="54">
        <v>0</v>
      </c>
      <c r="AH374" s="54">
        <v>0</v>
      </c>
      <c r="AI374" s="54">
        <v>25.46151446933586</v>
      </c>
      <c r="AJ374" s="54">
        <v>26.544866604551242</v>
      </c>
      <c r="AK374" s="54">
        <v>27.802916058847984</v>
      </c>
      <c r="AL374" s="54">
        <v>28.64709153394265</v>
      </c>
      <c r="AM374" s="54">
        <v>27.714636596570255</v>
      </c>
      <c r="AN374" s="54">
        <v>26.420024511694635</v>
      </c>
      <c r="AO374" s="54">
        <v>27.714643226323236</v>
      </c>
      <c r="AP374" s="54">
        <v>28.64709153394265</v>
      </c>
      <c r="AQ374" s="54">
        <v>27.802916058847984</v>
      </c>
      <c r="AR374" s="54">
        <v>0</v>
      </c>
      <c r="AS374" s="54">
        <v>3.669976064334763</v>
      </c>
      <c r="AT374" s="54">
        <v>190.77956989247312</v>
      </c>
      <c r="AY374" s="54">
        <v>17</v>
      </c>
      <c r="AZ374" s="54">
        <v>61200</v>
      </c>
      <c r="BA374" s="54">
        <v>23.982681452258063</v>
      </c>
      <c r="BB374" s="54">
        <v>405.86296647483437</v>
      </c>
      <c r="BC374" s="54">
        <v>0</v>
      </c>
      <c r="BD374" s="54">
        <v>1.8923076923076922</v>
      </c>
      <c r="BE374" s="54">
        <v>0</v>
      </c>
      <c r="BF374" s="54">
        <v>0</v>
      </c>
      <c r="BG374" s="54">
        <v>28.132428447830485</v>
      </c>
      <c r="BH374" s="54">
        <v>26.544866604551242</v>
      </c>
      <c r="BI374" s="54">
        <v>27.802916058847984</v>
      </c>
      <c r="BJ374" s="54">
        <v>28.64709153394265</v>
      </c>
      <c r="BK374" s="54">
        <v>27.714636596570255</v>
      </c>
      <c r="BL374" s="54">
        <v>26.420024511694635</v>
      </c>
      <c r="BM374" s="54">
        <v>27.714643226323236</v>
      </c>
      <c r="BN374" s="54">
        <v>28.64709153394265</v>
      </c>
      <c r="BO374" s="54">
        <v>27.802916058847984</v>
      </c>
      <c r="BP374" s="54">
        <v>1</v>
      </c>
      <c r="BQ374" s="54">
        <v>3.6672581957781349</v>
      </c>
      <c r="BR374" s="54">
        <v>190.77956989247312</v>
      </c>
      <c r="BW374" s="54">
        <v>17</v>
      </c>
      <c r="BX374" s="54">
        <v>61200</v>
      </c>
      <c r="BY374" s="54">
        <v>23.982681452258063</v>
      </c>
      <c r="BZ374" s="54">
        <v>405.86296647483437</v>
      </c>
      <c r="CA374" s="54">
        <v>0</v>
      </c>
      <c r="CB374" s="54">
        <v>1.8923076923076922</v>
      </c>
      <c r="CC374" s="54">
        <v>0</v>
      </c>
      <c r="CD374" s="54">
        <v>0</v>
      </c>
      <c r="CE374" s="54">
        <v>28.132428447830485</v>
      </c>
      <c r="CF374" s="54">
        <v>26.544866604551242</v>
      </c>
      <c r="CG374" s="54">
        <v>27.802916058847984</v>
      </c>
      <c r="CH374" s="54">
        <v>28.64709153394265</v>
      </c>
      <c r="CI374" s="54">
        <v>27.714636596570255</v>
      </c>
      <c r="CJ374" s="54">
        <v>26.420024511694635</v>
      </c>
      <c r="CK374" s="54">
        <v>27.714643226323236</v>
      </c>
      <c r="CL374" s="54">
        <v>28.64709153394265</v>
      </c>
      <c r="CM374" s="54">
        <v>27.802916058847984</v>
      </c>
      <c r="CN374" s="54">
        <v>0</v>
      </c>
      <c r="CO374" s="54">
        <v>3.6672581957781349</v>
      </c>
      <c r="CP374" s="54">
        <v>190.77956989247312</v>
      </c>
      <c r="CU374" s="54">
        <v>17</v>
      </c>
      <c r="CV374" s="54">
        <v>61200</v>
      </c>
      <c r="CW374" s="54">
        <v>23.982681452258063</v>
      </c>
      <c r="CX374" s="54">
        <v>405.86296647483437</v>
      </c>
      <c r="CY374" s="54">
        <v>0</v>
      </c>
      <c r="CZ374" s="54">
        <v>1.8923076923076922</v>
      </c>
      <c r="DA374" s="54">
        <v>0</v>
      </c>
      <c r="DB374" s="54">
        <v>0</v>
      </c>
      <c r="DC374" s="54">
        <v>28.132428447830485</v>
      </c>
      <c r="DD374" s="54">
        <v>26.544866604551242</v>
      </c>
      <c r="DE374" s="54">
        <v>27.802916058847984</v>
      </c>
      <c r="DF374" s="54">
        <v>28.64709153394265</v>
      </c>
      <c r="DG374" s="54">
        <v>27.714636596570255</v>
      </c>
      <c r="DH374" s="54">
        <v>26.420024511694635</v>
      </c>
      <c r="DI374" s="54">
        <v>27.714643226323236</v>
      </c>
      <c r="DJ374" s="54">
        <v>28.64709153394265</v>
      </c>
      <c r="DK374" s="54">
        <v>27.802916058847984</v>
      </c>
      <c r="DL374" s="54">
        <v>1</v>
      </c>
      <c r="DM374" s="54">
        <v>3.6672581957781349</v>
      </c>
      <c r="DN374" s="54">
        <v>190.77956989247312</v>
      </c>
      <c r="DS374" s="54">
        <v>17</v>
      </c>
      <c r="DT374" s="54">
        <v>61200</v>
      </c>
      <c r="DU374" s="54">
        <v>23.982681452258063</v>
      </c>
      <c r="DV374" s="54">
        <v>405.86296647483437</v>
      </c>
      <c r="DW374" s="54">
        <v>0</v>
      </c>
      <c r="DX374" s="54">
        <v>1.8923076923076922</v>
      </c>
      <c r="DY374" s="54">
        <v>0</v>
      </c>
      <c r="DZ374" s="54">
        <v>0</v>
      </c>
      <c r="EA374" s="54">
        <v>28.132428447830485</v>
      </c>
      <c r="EB374" s="54">
        <v>26.544866604551242</v>
      </c>
      <c r="EC374" s="54">
        <v>27.802916058847984</v>
      </c>
      <c r="ED374" s="54">
        <v>28.64709153394265</v>
      </c>
      <c r="EE374" s="54">
        <v>27.714636596570255</v>
      </c>
      <c r="EF374" s="54">
        <v>26.420024511694635</v>
      </c>
      <c r="EG374" s="54">
        <v>27.714643226323236</v>
      </c>
      <c r="EH374" s="54">
        <v>28.64709153394265</v>
      </c>
      <c r="EI374" s="54">
        <v>27.802916058847984</v>
      </c>
      <c r="EJ374" s="54">
        <v>0</v>
      </c>
      <c r="EK374" s="54">
        <v>3.6672581957781349</v>
      </c>
      <c r="EL374" s="54">
        <v>190.77956989247312</v>
      </c>
      <c r="EQ374" s="54">
        <v>17</v>
      </c>
      <c r="ER374" s="54">
        <v>61200</v>
      </c>
      <c r="ES374" s="54">
        <v>23.982681452258063</v>
      </c>
      <c r="ET374" s="54">
        <v>405.86296647483437</v>
      </c>
      <c r="EU374" s="54">
        <v>132.81692973215348</v>
      </c>
      <c r="EV374" s="54">
        <v>1.8923076923076922</v>
      </c>
      <c r="EW374" s="54">
        <v>0</v>
      </c>
      <c r="EX374" s="54">
        <v>0</v>
      </c>
      <c r="EY374" s="54">
        <v>28.132428447830485</v>
      </c>
      <c r="EZ374" s="54">
        <v>26.544866604551242</v>
      </c>
      <c r="FA374" s="54">
        <v>27.802916058847984</v>
      </c>
      <c r="FB374" s="54">
        <v>28.64709153394265</v>
      </c>
      <c r="FC374" s="54">
        <v>27.714636596570255</v>
      </c>
      <c r="FD374" s="54">
        <v>26.420024511694635</v>
      </c>
      <c r="FE374" s="54">
        <v>27.714643226323236</v>
      </c>
      <c r="FF374" s="54">
        <v>28.64709153394265</v>
      </c>
      <c r="FG374" s="54">
        <v>27.802916058847984</v>
      </c>
      <c r="FH374" s="54">
        <v>1</v>
      </c>
      <c r="FI374" s="54">
        <v>3.6672581957781349</v>
      </c>
      <c r="FJ374" s="54">
        <v>190.77956989247312</v>
      </c>
      <c r="FO374" s="54">
        <v>17</v>
      </c>
      <c r="FP374" s="54">
        <v>61200</v>
      </c>
      <c r="FQ374" s="54">
        <v>23.982681452258063</v>
      </c>
      <c r="FR374" s="54">
        <v>405.86296647483437</v>
      </c>
      <c r="FS374" s="54">
        <v>132.81692973215348</v>
      </c>
      <c r="FT374" s="54">
        <v>1.8923076923076922</v>
      </c>
      <c r="FU374" s="54">
        <v>0</v>
      </c>
      <c r="FV374" s="54">
        <v>0</v>
      </c>
      <c r="FW374" s="54">
        <v>28.132428447830485</v>
      </c>
      <c r="FX374" s="54">
        <v>26.544866604551242</v>
      </c>
      <c r="FY374" s="54">
        <v>27.802916058847984</v>
      </c>
      <c r="FZ374" s="54">
        <v>28.64709153394265</v>
      </c>
      <c r="GA374" s="54">
        <v>27.714636596570255</v>
      </c>
      <c r="GB374" s="54">
        <v>26.420024511694635</v>
      </c>
      <c r="GC374" s="54">
        <v>27.714643226323236</v>
      </c>
      <c r="GD374" s="54">
        <v>28.64709153394265</v>
      </c>
      <c r="GE374" s="54">
        <v>27.802916058847984</v>
      </c>
      <c r="GF374" s="54">
        <v>0</v>
      </c>
      <c r="GG374" s="54">
        <v>3.6672581957781349</v>
      </c>
      <c r="GH374" s="54">
        <v>190.77956989247312</v>
      </c>
      <c r="GM374" s="54">
        <v>17</v>
      </c>
      <c r="GN374" s="54">
        <v>61200</v>
      </c>
      <c r="GO374" s="54">
        <v>23.982681452258063</v>
      </c>
      <c r="GP374" s="54">
        <v>405.86296647483437</v>
      </c>
      <c r="GQ374" s="54">
        <v>0</v>
      </c>
      <c r="GR374" s="54">
        <v>1.8923076923076922</v>
      </c>
      <c r="GS374" s="54">
        <v>0</v>
      </c>
      <c r="GT374" s="54">
        <v>0</v>
      </c>
      <c r="GU374" s="54">
        <v>28.132428447830485</v>
      </c>
      <c r="GV374" s="54">
        <v>26.544866604551242</v>
      </c>
      <c r="GW374" s="54">
        <v>27.802916058847984</v>
      </c>
      <c r="GX374" s="54">
        <v>28.64709153394265</v>
      </c>
      <c r="GY374" s="54">
        <v>27.714636596570255</v>
      </c>
      <c r="GZ374" s="54">
        <v>26.420024511694635</v>
      </c>
      <c r="HA374" s="54">
        <v>27.714643226323236</v>
      </c>
      <c r="HB374" s="54">
        <v>28.64709153394265</v>
      </c>
      <c r="HC374" s="54">
        <v>27.802916058847984</v>
      </c>
      <c r="HD374" s="54">
        <v>1</v>
      </c>
      <c r="HE374" s="54">
        <v>3.6672581957781349</v>
      </c>
      <c r="HF374" s="54">
        <v>190.77956989247312</v>
      </c>
      <c r="HK374" s="54">
        <v>17</v>
      </c>
      <c r="HL374" s="54">
        <v>61200</v>
      </c>
      <c r="HM374" s="54">
        <v>23.982681452258063</v>
      </c>
      <c r="HN374" s="54">
        <v>405.86296647483437</v>
      </c>
      <c r="HO374" s="54">
        <v>0</v>
      </c>
      <c r="HP374" s="54">
        <v>1.8923076923076922</v>
      </c>
      <c r="HQ374" s="54">
        <v>0</v>
      </c>
      <c r="HR374" s="54">
        <v>0</v>
      </c>
      <c r="HS374" s="54">
        <v>28.132428447830485</v>
      </c>
      <c r="HT374" s="54">
        <v>26.544866604551242</v>
      </c>
      <c r="HU374" s="54">
        <v>27.802916058847984</v>
      </c>
      <c r="HV374" s="54">
        <v>28.64709153394265</v>
      </c>
      <c r="HW374" s="54">
        <v>27.714636596570255</v>
      </c>
      <c r="HX374" s="54">
        <v>26.420024511694635</v>
      </c>
      <c r="HY374" s="54">
        <v>27.714643226323236</v>
      </c>
      <c r="HZ374" s="54">
        <v>28.64709153394265</v>
      </c>
      <c r="IA374" s="54">
        <v>27.802916058847984</v>
      </c>
      <c r="IB374" s="54">
        <v>0</v>
      </c>
      <c r="IC374" s="54">
        <v>3.6672581957781349</v>
      </c>
      <c r="ID374" s="54">
        <v>190.77956989247312</v>
      </c>
    </row>
    <row r="375" spans="2:238" x14ac:dyDescent="0.25">
      <c r="C375" s="54">
        <v>18</v>
      </c>
      <c r="D375" s="54">
        <v>64800</v>
      </c>
      <c r="E375" s="54">
        <v>22.183810484516126</v>
      </c>
      <c r="F375" s="54">
        <v>132.89113130861713</v>
      </c>
      <c r="G375" s="54">
        <v>0</v>
      </c>
      <c r="H375" s="54">
        <v>1.8923076923076922</v>
      </c>
      <c r="I375" s="54">
        <v>0</v>
      </c>
      <c r="J375" s="54">
        <v>0</v>
      </c>
      <c r="K375" s="54">
        <v>19.579354444035417</v>
      </c>
      <c r="L375" s="54">
        <v>22.728113872981773</v>
      </c>
      <c r="M375" s="54">
        <v>22.995370351389745</v>
      </c>
      <c r="N375" s="54">
        <v>23.1747046087686</v>
      </c>
      <c r="O375" s="54">
        <v>22.976616511368977</v>
      </c>
      <c r="P375" s="54">
        <v>22.70159277082638</v>
      </c>
      <c r="Q375" s="54">
        <v>22.976617919775006</v>
      </c>
      <c r="R375" s="54">
        <v>23.1747046087686</v>
      </c>
      <c r="S375" s="54">
        <v>22.995370351389745</v>
      </c>
      <c r="T375" s="54">
        <v>1</v>
      </c>
      <c r="U375" s="54">
        <v>3.669976064334763</v>
      </c>
      <c r="V375" s="54">
        <v>40.528673835125467</v>
      </c>
      <c r="AA375" s="54">
        <v>18</v>
      </c>
      <c r="AB375" s="54">
        <v>64800</v>
      </c>
      <c r="AC375" s="54">
        <v>22.183810484516126</v>
      </c>
      <c r="AD375" s="54">
        <v>132.89113130861713</v>
      </c>
      <c r="AE375" s="54">
        <v>0</v>
      </c>
      <c r="AF375" s="54">
        <v>1.8923076923076922</v>
      </c>
      <c r="AG375" s="54">
        <v>0</v>
      </c>
      <c r="AH375" s="54">
        <v>0</v>
      </c>
      <c r="AI375" s="54">
        <v>19.579354444035417</v>
      </c>
      <c r="AJ375" s="54">
        <v>22.728113872981773</v>
      </c>
      <c r="AK375" s="54">
        <v>22.995370351389745</v>
      </c>
      <c r="AL375" s="54">
        <v>23.1747046087686</v>
      </c>
      <c r="AM375" s="54">
        <v>22.976616511368977</v>
      </c>
      <c r="AN375" s="54">
        <v>22.70159277082638</v>
      </c>
      <c r="AO375" s="54">
        <v>22.976617919775006</v>
      </c>
      <c r="AP375" s="54">
        <v>23.1747046087686</v>
      </c>
      <c r="AQ375" s="54">
        <v>22.995370351389745</v>
      </c>
      <c r="AR375" s="54">
        <v>0</v>
      </c>
      <c r="AS375" s="54">
        <v>3.669976064334763</v>
      </c>
      <c r="AT375" s="54">
        <v>40.528673835125467</v>
      </c>
      <c r="AY375" s="54">
        <v>18</v>
      </c>
      <c r="AZ375" s="54">
        <v>64800</v>
      </c>
      <c r="BA375" s="54">
        <v>22.183810484516126</v>
      </c>
      <c r="BB375" s="54">
        <v>132.89113130861713</v>
      </c>
      <c r="BC375" s="54">
        <v>0</v>
      </c>
      <c r="BD375" s="54">
        <v>1.8923076923076922</v>
      </c>
      <c r="BE375" s="54">
        <v>0</v>
      </c>
      <c r="BF375" s="54">
        <v>0</v>
      </c>
      <c r="BG375" s="54">
        <v>20.146755877727173</v>
      </c>
      <c r="BH375" s="54">
        <v>22.728113872981773</v>
      </c>
      <c r="BI375" s="54">
        <v>22.995370351389745</v>
      </c>
      <c r="BJ375" s="54">
        <v>23.1747046087686</v>
      </c>
      <c r="BK375" s="54">
        <v>22.976616511368977</v>
      </c>
      <c r="BL375" s="54">
        <v>22.70159277082638</v>
      </c>
      <c r="BM375" s="54">
        <v>22.976617919775006</v>
      </c>
      <c r="BN375" s="54">
        <v>23.1747046087686</v>
      </c>
      <c r="BO375" s="54">
        <v>22.995370351389745</v>
      </c>
      <c r="BP375" s="54">
        <v>1</v>
      </c>
      <c r="BQ375" s="54">
        <v>3.6672581957781349</v>
      </c>
      <c r="BR375" s="54">
        <v>40.528673835125467</v>
      </c>
      <c r="BW375" s="54">
        <v>18</v>
      </c>
      <c r="BX375" s="54">
        <v>64800</v>
      </c>
      <c r="BY375" s="54">
        <v>22.183810484516126</v>
      </c>
      <c r="BZ375" s="54">
        <v>132.89113130861713</v>
      </c>
      <c r="CA375" s="54">
        <v>0</v>
      </c>
      <c r="CB375" s="54">
        <v>1.8923076923076922</v>
      </c>
      <c r="CC375" s="54">
        <v>0</v>
      </c>
      <c r="CD375" s="54">
        <v>0</v>
      </c>
      <c r="CE375" s="54">
        <v>20.146755877727173</v>
      </c>
      <c r="CF375" s="54">
        <v>22.728113872981773</v>
      </c>
      <c r="CG375" s="54">
        <v>22.995370351389745</v>
      </c>
      <c r="CH375" s="54">
        <v>23.1747046087686</v>
      </c>
      <c r="CI375" s="54">
        <v>22.976616511368977</v>
      </c>
      <c r="CJ375" s="54">
        <v>22.70159277082638</v>
      </c>
      <c r="CK375" s="54">
        <v>22.976617919775006</v>
      </c>
      <c r="CL375" s="54">
        <v>23.1747046087686</v>
      </c>
      <c r="CM375" s="54">
        <v>22.995370351389745</v>
      </c>
      <c r="CN375" s="54">
        <v>0</v>
      </c>
      <c r="CO375" s="54">
        <v>3.6672581957781349</v>
      </c>
      <c r="CP375" s="54">
        <v>40.528673835125467</v>
      </c>
      <c r="CU375" s="54">
        <v>18</v>
      </c>
      <c r="CV375" s="54">
        <v>64800</v>
      </c>
      <c r="CW375" s="54">
        <v>22.183810484516126</v>
      </c>
      <c r="CX375" s="54">
        <v>132.89113130861713</v>
      </c>
      <c r="CY375" s="54">
        <v>0</v>
      </c>
      <c r="CZ375" s="54">
        <v>1.8923076923076922</v>
      </c>
      <c r="DA375" s="54">
        <v>0</v>
      </c>
      <c r="DB375" s="54">
        <v>0</v>
      </c>
      <c r="DC375" s="54">
        <v>20.146755877727173</v>
      </c>
      <c r="DD375" s="54">
        <v>22.728113872981773</v>
      </c>
      <c r="DE375" s="54">
        <v>22.995370351389745</v>
      </c>
      <c r="DF375" s="54">
        <v>23.1747046087686</v>
      </c>
      <c r="DG375" s="54">
        <v>22.976616511368977</v>
      </c>
      <c r="DH375" s="54">
        <v>22.70159277082638</v>
      </c>
      <c r="DI375" s="54">
        <v>22.976617919775006</v>
      </c>
      <c r="DJ375" s="54">
        <v>23.1747046087686</v>
      </c>
      <c r="DK375" s="54">
        <v>22.995370351389745</v>
      </c>
      <c r="DL375" s="54">
        <v>1</v>
      </c>
      <c r="DM375" s="54">
        <v>3.6672581957781349</v>
      </c>
      <c r="DN375" s="54">
        <v>40.528673835125467</v>
      </c>
      <c r="DS375" s="54">
        <v>18</v>
      </c>
      <c r="DT375" s="54">
        <v>64800</v>
      </c>
      <c r="DU375" s="54">
        <v>22.183810484516126</v>
      </c>
      <c r="DV375" s="54">
        <v>132.89113130861713</v>
      </c>
      <c r="DW375" s="54">
        <v>0</v>
      </c>
      <c r="DX375" s="54">
        <v>1.8923076923076922</v>
      </c>
      <c r="DY375" s="54">
        <v>0</v>
      </c>
      <c r="DZ375" s="54">
        <v>0</v>
      </c>
      <c r="EA375" s="54">
        <v>20.146755877727173</v>
      </c>
      <c r="EB375" s="54">
        <v>22.728113872981773</v>
      </c>
      <c r="EC375" s="54">
        <v>22.995370351389745</v>
      </c>
      <c r="ED375" s="54">
        <v>23.1747046087686</v>
      </c>
      <c r="EE375" s="54">
        <v>22.976616511368977</v>
      </c>
      <c r="EF375" s="54">
        <v>22.70159277082638</v>
      </c>
      <c r="EG375" s="54">
        <v>22.976617919775006</v>
      </c>
      <c r="EH375" s="54">
        <v>23.1747046087686</v>
      </c>
      <c r="EI375" s="54">
        <v>22.995370351389745</v>
      </c>
      <c r="EJ375" s="54">
        <v>0</v>
      </c>
      <c r="EK375" s="54">
        <v>3.6672581957781349</v>
      </c>
      <c r="EL375" s="54">
        <v>40.528673835125467</v>
      </c>
      <c r="EQ375" s="54">
        <v>18</v>
      </c>
      <c r="ER375" s="54">
        <v>64800</v>
      </c>
      <c r="ES375" s="54">
        <v>22.183810484516126</v>
      </c>
      <c r="ET375" s="54">
        <v>132.89113130861713</v>
      </c>
      <c r="EU375" s="54">
        <v>7.5215427522246348</v>
      </c>
      <c r="EV375" s="54">
        <v>1.8923076923076922</v>
      </c>
      <c r="EW375" s="54">
        <v>0</v>
      </c>
      <c r="EX375" s="54">
        <v>0</v>
      </c>
      <c r="EY375" s="54">
        <v>20.146755877727173</v>
      </c>
      <c r="EZ375" s="54">
        <v>22.728113872981773</v>
      </c>
      <c r="FA375" s="54">
        <v>22.995370351389745</v>
      </c>
      <c r="FB375" s="54">
        <v>23.1747046087686</v>
      </c>
      <c r="FC375" s="54">
        <v>22.976616511368977</v>
      </c>
      <c r="FD375" s="54">
        <v>22.70159277082638</v>
      </c>
      <c r="FE375" s="54">
        <v>22.976617919775006</v>
      </c>
      <c r="FF375" s="54">
        <v>23.1747046087686</v>
      </c>
      <c r="FG375" s="54">
        <v>22.995370351389745</v>
      </c>
      <c r="FH375" s="54">
        <v>1</v>
      </c>
      <c r="FI375" s="54">
        <v>3.6672581957781349</v>
      </c>
      <c r="FJ375" s="54">
        <v>40.528673835125467</v>
      </c>
      <c r="FO375" s="54">
        <v>18</v>
      </c>
      <c r="FP375" s="54">
        <v>64800</v>
      </c>
      <c r="FQ375" s="54">
        <v>22.183810484516126</v>
      </c>
      <c r="FR375" s="54">
        <v>132.89113130861713</v>
      </c>
      <c r="FS375" s="54">
        <v>7.5215427522246348</v>
      </c>
      <c r="FT375" s="54">
        <v>1.8923076923076922</v>
      </c>
      <c r="FU375" s="54">
        <v>0</v>
      </c>
      <c r="FV375" s="54">
        <v>0</v>
      </c>
      <c r="FW375" s="54">
        <v>20.146755877727173</v>
      </c>
      <c r="FX375" s="54">
        <v>22.728113872981773</v>
      </c>
      <c r="FY375" s="54">
        <v>22.995370351389745</v>
      </c>
      <c r="FZ375" s="54">
        <v>23.1747046087686</v>
      </c>
      <c r="GA375" s="54">
        <v>22.976616511368977</v>
      </c>
      <c r="GB375" s="54">
        <v>22.70159277082638</v>
      </c>
      <c r="GC375" s="54">
        <v>22.976617919775006</v>
      </c>
      <c r="GD375" s="54">
        <v>23.1747046087686</v>
      </c>
      <c r="GE375" s="54">
        <v>22.995370351389745</v>
      </c>
      <c r="GF375" s="54">
        <v>0</v>
      </c>
      <c r="GG375" s="54">
        <v>3.6672581957781349</v>
      </c>
      <c r="GH375" s="54">
        <v>40.528673835125467</v>
      </c>
      <c r="GM375" s="54">
        <v>18</v>
      </c>
      <c r="GN375" s="54">
        <v>64800</v>
      </c>
      <c r="GO375" s="54">
        <v>22.183810484516126</v>
      </c>
      <c r="GP375" s="54">
        <v>132.89113130861713</v>
      </c>
      <c r="GQ375" s="54">
        <v>0</v>
      </c>
      <c r="GR375" s="54">
        <v>1.8923076923076922</v>
      </c>
      <c r="GS375" s="54">
        <v>0</v>
      </c>
      <c r="GT375" s="54">
        <v>0</v>
      </c>
      <c r="GU375" s="54">
        <v>20.146755877727173</v>
      </c>
      <c r="GV375" s="54">
        <v>22.728113872981773</v>
      </c>
      <c r="GW375" s="54">
        <v>22.995370351389745</v>
      </c>
      <c r="GX375" s="54">
        <v>23.1747046087686</v>
      </c>
      <c r="GY375" s="54">
        <v>22.976616511368977</v>
      </c>
      <c r="GZ375" s="54">
        <v>22.70159277082638</v>
      </c>
      <c r="HA375" s="54">
        <v>22.976617919775006</v>
      </c>
      <c r="HB375" s="54">
        <v>23.1747046087686</v>
      </c>
      <c r="HC375" s="54">
        <v>22.995370351389745</v>
      </c>
      <c r="HD375" s="54">
        <v>1</v>
      </c>
      <c r="HE375" s="54">
        <v>3.6672581957781349</v>
      </c>
      <c r="HF375" s="54">
        <v>40.528673835125467</v>
      </c>
      <c r="HK375" s="54">
        <v>18</v>
      </c>
      <c r="HL375" s="54">
        <v>64800</v>
      </c>
      <c r="HM375" s="54">
        <v>22.183810484516126</v>
      </c>
      <c r="HN375" s="54">
        <v>132.89113130861713</v>
      </c>
      <c r="HO375" s="54">
        <v>0</v>
      </c>
      <c r="HP375" s="54">
        <v>1.8923076923076922</v>
      </c>
      <c r="HQ375" s="54">
        <v>0</v>
      </c>
      <c r="HR375" s="54">
        <v>0</v>
      </c>
      <c r="HS375" s="54">
        <v>20.146755877727173</v>
      </c>
      <c r="HT375" s="54">
        <v>22.728113872981773</v>
      </c>
      <c r="HU375" s="54">
        <v>22.995370351389745</v>
      </c>
      <c r="HV375" s="54">
        <v>23.1747046087686</v>
      </c>
      <c r="HW375" s="54">
        <v>22.976616511368977</v>
      </c>
      <c r="HX375" s="54">
        <v>22.70159277082638</v>
      </c>
      <c r="HY375" s="54">
        <v>22.976617919775006</v>
      </c>
      <c r="HZ375" s="54">
        <v>23.1747046087686</v>
      </c>
      <c r="IA375" s="54">
        <v>22.995370351389745</v>
      </c>
      <c r="IB375" s="54">
        <v>0</v>
      </c>
      <c r="IC375" s="54">
        <v>3.6672581957781349</v>
      </c>
      <c r="ID375" s="54">
        <v>40.528673835125467</v>
      </c>
    </row>
    <row r="376" spans="2:238" x14ac:dyDescent="0.25">
      <c r="C376" s="54">
        <v>19</v>
      </c>
      <c r="D376" s="54">
        <v>68400</v>
      </c>
      <c r="E376" s="54">
        <v>20.369616936129027</v>
      </c>
      <c r="F376" s="54">
        <v>0.53010673172223244</v>
      </c>
      <c r="G376" s="54">
        <v>0</v>
      </c>
      <c r="H376" s="54">
        <v>2.8384615384615381</v>
      </c>
      <c r="I376" s="54">
        <v>1.5</v>
      </c>
      <c r="J376" s="54">
        <v>0</v>
      </c>
      <c r="K376" s="54">
        <v>16.667874368134086</v>
      </c>
      <c r="L376" s="54">
        <v>20.371662737058479</v>
      </c>
      <c r="M376" s="54">
        <v>20.372667238524972</v>
      </c>
      <c r="N376" s="54">
        <v>20.373341278404574</v>
      </c>
      <c r="O376" s="54">
        <v>20.372596750954695</v>
      </c>
      <c r="P376" s="54">
        <v>20.37156305571056</v>
      </c>
      <c r="Q376" s="54">
        <v>20.372596756248285</v>
      </c>
      <c r="R376" s="54">
        <v>20.373341278404574</v>
      </c>
      <c r="S376" s="54">
        <v>20.372667238524972</v>
      </c>
      <c r="T376" s="54">
        <v>1</v>
      </c>
      <c r="U376" s="54">
        <v>0.66997606433476342</v>
      </c>
      <c r="V376" s="54">
        <v>0.15232974910394262</v>
      </c>
      <c r="AA376" s="54">
        <v>19</v>
      </c>
      <c r="AB376" s="54">
        <v>68400</v>
      </c>
      <c r="AC376" s="54">
        <v>20.369616936129027</v>
      </c>
      <c r="AD376" s="54">
        <v>0.53010673172223244</v>
      </c>
      <c r="AE376" s="54">
        <v>0</v>
      </c>
      <c r="AF376" s="54">
        <v>2.8384615384615381</v>
      </c>
      <c r="AG376" s="54">
        <v>1.5</v>
      </c>
      <c r="AH376" s="54">
        <v>0</v>
      </c>
      <c r="AI376" s="54">
        <v>16.667874368134086</v>
      </c>
      <c r="AJ376" s="54">
        <v>20.371662737058479</v>
      </c>
      <c r="AK376" s="54">
        <v>20.372667238524972</v>
      </c>
      <c r="AL376" s="54">
        <v>20.373341278404574</v>
      </c>
      <c r="AM376" s="54">
        <v>20.372596750954695</v>
      </c>
      <c r="AN376" s="54">
        <v>20.37156305571056</v>
      </c>
      <c r="AO376" s="54">
        <v>20.372596756248285</v>
      </c>
      <c r="AP376" s="54">
        <v>20.373341278404574</v>
      </c>
      <c r="AQ376" s="54">
        <v>20.372667238524972</v>
      </c>
      <c r="AR376" s="54">
        <v>0</v>
      </c>
      <c r="AS376" s="54">
        <v>0.66997606433476342</v>
      </c>
      <c r="AT376" s="54">
        <v>0.15232974910394262</v>
      </c>
      <c r="AY376" s="54">
        <v>19</v>
      </c>
      <c r="AZ376" s="54">
        <v>68400</v>
      </c>
      <c r="BA376" s="54">
        <v>20.369616936129027</v>
      </c>
      <c r="BB376" s="54">
        <v>0.53010673172223244</v>
      </c>
      <c r="BC376" s="54">
        <v>0</v>
      </c>
      <c r="BD376" s="54">
        <v>2.8384615384615381</v>
      </c>
      <c r="BE376" s="54">
        <v>1.5</v>
      </c>
      <c r="BF376" s="54">
        <v>0</v>
      </c>
      <c r="BG376" s="54">
        <v>16.670006984621541</v>
      </c>
      <c r="BH376" s="54">
        <v>20.371662737058479</v>
      </c>
      <c r="BI376" s="54">
        <v>20.372667238524972</v>
      </c>
      <c r="BJ376" s="54">
        <v>20.373341278404574</v>
      </c>
      <c r="BK376" s="54">
        <v>20.372596750954695</v>
      </c>
      <c r="BL376" s="54">
        <v>20.37156305571056</v>
      </c>
      <c r="BM376" s="54">
        <v>20.372596756248285</v>
      </c>
      <c r="BN376" s="54">
        <v>20.373341278404574</v>
      </c>
      <c r="BO376" s="54">
        <v>20.372667238524972</v>
      </c>
      <c r="BP376" s="54">
        <v>1</v>
      </c>
      <c r="BQ376" s="54">
        <v>0.66725819577813505</v>
      </c>
      <c r="BR376" s="54">
        <v>0.15232974910394262</v>
      </c>
      <c r="BW376" s="54">
        <v>19</v>
      </c>
      <c r="BX376" s="54">
        <v>68400</v>
      </c>
      <c r="BY376" s="54">
        <v>20.369616936129027</v>
      </c>
      <c r="BZ376" s="54">
        <v>0.53010673172223244</v>
      </c>
      <c r="CA376" s="54">
        <v>0</v>
      </c>
      <c r="CB376" s="54">
        <v>2.8384615384615381</v>
      </c>
      <c r="CC376" s="54">
        <v>1.5</v>
      </c>
      <c r="CD376" s="54">
        <v>0</v>
      </c>
      <c r="CE376" s="54">
        <v>16.670006984621541</v>
      </c>
      <c r="CF376" s="54">
        <v>20.371662737058479</v>
      </c>
      <c r="CG376" s="54">
        <v>20.372667238524972</v>
      </c>
      <c r="CH376" s="54">
        <v>20.373341278404574</v>
      </c>
      <c r="CI376" s="54">
        <v>20.372596750954695</v>
      </c>
      <c r="CJ376" s="54">
        <v>20.37156305571056</v>
      </c>
      <c r="CK376" s="54">
        <v>20.372596756248285</v>
      </c>
      <c r="CL376" s="54">
        <v>20.373341278404574</v>
      </c>
      <c r="CM376" s="54">
        <v>20.372667238524972</v>
      </c>
      <c r="CN376" s="54">
        <v>0</v>
      </c>
      <c r="CO376" s="54">
        <v>0.66725819577813505</v>
      </c>
      <c r="CP376" s="54">
        <v>0.15232974910394262</v>
      </c>
      <c r="CU376" s="54">
        <v>19</v>
      </c>
      <c r="CV376" s="54">
        <v>68400</v>
      </c>
      <c r="CW376" s="54">
        <v>20.369616936129027</v>
      </c>
      <c r="CX376" s="54">
        <v>0.53010673172223244</v>
      </c>
      <c r="CY376" s="54">
        <v>0</v>
      </c>
      <c r="CZ376" s="54">
        <v>2.8384615384615381</v>
      </c>
      <c r="DA376" s="54">
        <v>1.5</v>
      </c>
      <c r="DB376" s="54">
        <v>0</v>
      </c>
      <c r="DC376" s="54">
        <v>16.670006984621541</v>
      </c>
      <c r="DD376" s="54">
        <v>20.371662737058479</v>
      </c>
      <c r="DE376" s="54">
        <v>20.372667238524972</v>
      </c>
      <c r="DF376" s="54">
        <v>20.373341278404574</v>
      </c>
      <c r="DG376" s="54">
        <v>20.372596750954695</v>
      </c>
      <c r="DH376" s="54">
        <v>20.37156305571056</v>
      </c>
      <c r="DI376" s="54">
        <v>20.372596756248285</v>
      </c>
      <c r="DJ376" s="54">
        <v>20.373341278404574</v>
      </c>
      <c r="DK376" s="54">
        <v>20.372667238524972</v>
      </c>
      <c r="DL376" s="54">
        <v>1</v>
      </c>
      <c r="DM376" s="54">
        <v>0.66725819577813505</v>
      </c>
      <c r="DN376" s="54">
        <v>0.15232974910394262</v>
      </c>
      <c r="DS376" s="54">
        <v>19</v>
      </c>
      <c r="DT376" s="54">
        <v>68400</v>
      </c>
      <c r="DU376" s="54">
        <v>20.369616936129027</v>
      </c>
      <c r="DV376" s="54">
        <v>0.53010673172223244</v>
      </c>
      <c r="DW376" s="54">
        <v>0</v>
      </c>
      <c r="DX376" s="54">
        <v>2.8384615384615381</v>
      </c>
      <c r="DY376" s="54">
        <v>1.5</v>
      </c>
      <c r="DZ376" s="54">
        <v>0</v>
      </c>
      <c r="EA376" s="54">
        <v>16.670006984621541</v>
      </c>
      <c r="EB376" s="54">
        <v>20.371662737058479</v>
      </c>
      <c r="EC376" s="54">
        <v>20.372667238524972</v>
      </c>
      <c r="ED376" s="54">
        <v>20.373341278404574</v>
      </c>
      <c r="EE376" s="54">
        <v>20.372596750954695</v>
      </c>
      <c r="EF376" s="54">
        <v>20.37156305571056</v>
      </c>
      <c r="EG376" s="54">
        <v>20.372596756248285</v>
      </c>
      <c r="EH376" s="54">
        <v>20.373341278404574</v>
      </c>
      <c r="EI376" s="54">
        <v>20.372667238524972</v>
      </c>
      <c r="EJ376" s="54">
        <v>0</v>
      </c>
      <c r="EK376" s="54">
        <v>0.66725819577813505</v>
      </c>
      <c r="EL376" s="54">
        <v>0.15232974910394262</v>
      </c>
      <c r="EQ376" s="54">
        <v>19</v>
      </c>
      <c r="ER376" s="54">
        <v>68400</v>
      </c>
      <c r="ES376" s="54">
        <v>20.369616936129027</v>
      </c>
      <c r="ET376" s="54">
        <v>0.53010673172223244</v>
      </c>
      <c r="EU376" s="54">
        <v>1.4690513187938672E-2</v>
      </c>
      <c r="EV376" s="54">
        <v>2.8384615384615381</v>
      </c>
      <c r="EW376" s="54">
        <v>1.5</v>
      </c>
      <c r="EX376" s="54">
        <v>0</v>
      </c>
      <c r="EY376" s="54">
        <v>16.670006984621541</v>
      </c>
      <c r="EZ376" s="54">
        <v>20.371662737058479</v>
      </c>
      <c r="FA376" s="54">
        <v>20.372667238524972</v>
      </c>
      <c r="FB376" s="54">
        <v>20.373341278404574</v>
      </c>
      <c r="FC376" s="54">
        <v>20.372596750954695</v>
      </c>
      <c r="FD376" s="54">
        <v>20.37156305571056</v>
      </c>
      <c r="FE376" s="54">
        <v>20.372596756248285</v>
      </c>
      <c r="FF376" s="54">
        <v>20.373341278404574</v>
      </c>
      <c r="FG376" s="54">
        <v>20.372667238524972</v>
      </c>
      <c r="FH376" s="54">
        <v>1</v>
      </c>
      <c r="FI376" s="54">
        <v>0.66725819577813505</v>
      </c>
      <c r="FJ376" s="54">
        <v>0.15232974910394262</v>
      </c>
      <c r="FO376" s="54">
        <v>19</v>
      </c>
      <c r="FP376" s="54">
        <v>68400</v>
      </c>
      <c r="FQ376" s="54">
        <v>20.369616936129027</v>
      </c>
      <c r="FR376" s="54">
        <v>0.53010673172223244</v>
      </c>
      <c r="FS376" s="54">
        <v>1.4690513187938672E-2</v>
      </c>
      <c r="FT376" s="54">
        <v>2.8384615384615381</v>
      </c>
      <c r="FU376" s="54">
        <v>1.5</v>
      </c>
      <c r="FV376" s="54">
        <v>0</v>
      </c>
      <c r="FW376" s="54">
        <v>16.670006984621541</v>
      </c>
      <c r="FX376" s="54">
        <v>20.371662737058479</v>
      </c>
      <c r="FY376" s="54">
        <v>20.372667238524972</v>
      </c>
      <c r="FZ376" s="54">
        <v>20.373341278404574</v>
      </c>
      <c r="GA376" s="54">
        <v>20.372596750954695</v>
      </c>
      <c r="GB376" s="54">
        <v>20.37156305571056</v>
      </c>
      <c r="GC376" s="54">
        <v>20.372596756248285</v>
      </c>
      <c r="GD376" s="54">
        <v>20.373341278404574</v>
      </c>
      <c r="GE376" s="54">
        <v>20.372667238524972</v>
      </c>
      <c r="GF376" s="54">
        <v>0</v>
      </c>
      <c r="GG376" s="54">
        <v>0.66725819577813505</v>
      </c>
      <c r="GH376" s="54">
        <v>0.15232974910394262</v>
      </c>
      <c r="GM376" s="54">
        <v>19</v>
      </c>
      <c r="GN376" s="54">
        <v>68400</v>
      </c>
      <c r="GO376" s="54">
        <v>20.369616936129027</v>
      </c>
      <c r="GP376" s="54">
        <v>0.53010673172223244</v>
      </c>
      <c r="GQ376" s="54">
        <v>0</v>
      </c>
      <c r="GR376" s="54">
        <v>2.8384615384615381</v>
      </c>
      <c r="GS376" s="54">
        <v>1.5</v>
      </c>
      <c r="GT376" s="54">
        <v>0</v>
      </c>
      <c r="GU376" s="54">
        <v>16.670006984621541</v>
      </c>
      <c r="GV376" s="54">
        <v>20.371662737058479</v>
      </c>
      <c r="GW376" s="54">
        <v>20.372667238524972</v>
      </c>
      <c r="GX376" s="54">
        <v>20.373341278404574</v>
      </c>
      <c r="GY376" s="54">
        <v>20.372596750954695</v>
      </c>
      <c r="GZ376" s="54">
        <v>20.37156305571056</v>
      </c>
      <c r="HA376" s="54">
        <v>20.372596756248285</v>
      </c>
      <c r="HB376" s="54">
        <v>20.373341278404574</v>
      </c>
      <c r="HC376" s="54">
        <v>20.372667238524972</v>
      </c>
      <c r="HD376" s="54">
        <v>1</v>
      </c>
      <c r="HE376" s="54">
        <v>0.66725819577813505</v>
      </c>
      <c r="HF376" s="54">
        <v>0.15232974910394262</v>
      </c>
      <c r="HK376" s="54">
        <v>19</v>
      </c>
      <c r="HL376" s="54">
        <v>68400</v>
      </c>
      <c r="HM376" s="54">
        <v>20.369616936129027</v>
      </c>
      <c r="HN376" s="54">
        <v>0.53010673172223244</v>
      </c>
      <c r="HO376" s="54">
        <v>0</v>
      </c>
      <c r="HP376" s="54">
        <v>2.8384615384615381</v>
      </c>
      <c r="HQ376" s="54">
        <v>1.5</v>
      </c>
      <c r="HR376" s="54">
        <v>0</v>
      </c>
      <c r="HS376" s="54">
        <v>16.670006984621541</v>
      </c>
      <c r="HT376" s="54">
        <v>20.371662737058479</v>
      </c>
      <c r="HU376" s="54">
        <v>20.372667238524972</v>
      </c>
      <c r="HV376" s="54">
        <v>20.373341278404574</v>
      </c>
      <c r="HW376" s="54">
        <v>20.372596750954695</v>
      </c>
      <c r="HX376" s="54">
        <v>20.37156305571056</v>
      </c>
      <c r="HY376" s="54">
        <v>20.372596756248285</v>
      </c>
      <c r="HZ376" s="54">
        <v>20.373341278404574</v>
      </c>
      <c r="IA376" s="54">
        <v>20.372667238524972</v>
      </c>
      <c r="IB376" s="54">
        <v>0</v>
      </c>
      <c r="IC376" s="54">
        <v>0.66725819577813505</v>
      </c>
      <c r="ID376" s="54">
        <v>0.15232974910394262</v>
      </c>
    </row>
    <row r="377" spans="2:238" x14ac:dyDescent="0.25">
      <c r="C377" s="54">
        <v>20</v>
      </c>
      <c r="D377" s="54">
        <v>72000</v>
      </c>
      <c r="E377" s="54">
        <v>18.929294355483869</v>
      </c>
      <c r="F377" s="54">
        <v>0</v>
      </c>
      <c r="G377" s="54">
        <v>0</v>
      </c>
      <c r="H377" s="54">
        <v>3.4061538461538463</v>
      </c>
      <c r="I377" s="54">
        <v>1.5</v>
      </c>
      <c r="J377" s="54">
        <v>0</v>
      </c>
      <c r="K377" s="54">
        <v>15.223412002542691</v>
      </c>
      <c r="L377" s="54">
        <v>18.929294355483869</v>
      </c>
      <c r="M377" s="54">
        <v>18.929294355483869</v>
      </c>
      <c r="N377" s="54">
        <v>18.929294355483869</v>
      </c>
      <c r="O377" s="54">
        <v>18.929294355483869</v>
      </c>
      <c r="P377" s="54">
        <v>18.929294355483869</v>
      </c>
      <c r="Q377" s="54">
        <v>18.929294355483869</v>
      </c>
      <c r="R377" s="54">
        <v>18.929294355483869</v>
      </c>
      <c r="S377" s="54">
        <v>18.929294355483869</v>
      </c>
      <c r="T377" s="54">
        <v>1</v>
      </c>
      <c r="U377" s="54">
        <v>0.66997606433476342</v>
      </c>
      <c r="V377" s="54">
        <v>0</v>
      </c>
      <c r="AA377" s="54">
        <v>20</v>
      </c>
      <c r="AB377" s="54">
        <v>72000</v>
      </c>
      <c r="AC377" s="54">
        <v>18.929294355483869</v>
      </c>
      <c r="AD377" s="54">
        <v>0</v>
      </c>
      <c r="AE377" s="54">
        <v>0</v>
      </c>
      <c r="AF377" s="54">
        <v>3.4061538461538463</v>
      </c>
      <c r="AG377" s="54">
        <v>1.5</v>
      </c>
      <c r="AH377" s="54">
        <v>0</v>
      </c>
      <c r="AI377" s="54">
        <v>15.223412002542691</v>
      </c>
      <c r="AJ377" s="54">
        <v>18.929294355483869</v>
      </c>
      <c r="AK377" s="54">
        <v>18.929294355483869</v>
      </c>
      <c r="AL377" s="54">
        <v>18.929294355483869</v>
      </c>
      <c r="AM377" s="54">
        <v>18.929294355483869</v>
      </c>
      <c r="AN377" s="54">
        <v>18.929294355483869</v>
      </c>
      <c r="AO377" s="54">
        <v>18.929294355483869</v>
      </c>
      <c r="AP377" s="54">
        <v>18.929294355483869</v>
      </c>
      <c r="AQ377" s="54">
        <v>18.929294355483869</v>
      </c>
      <c r="AR377" s="54">
        <v>0</v>
      </c>
      <c r="AS377" s="54">
        <v>0.66997606433476342</v>
      </c>
      <c r="AT377" s="54">
        <v>0</v>
      </c>
      <c r="AY377" s="54">
        <v>20</v>
      </c>
      <c r="AZ377" s="54">
        <v>72000</v>
      </c>
      <c r="BA377" s="54">
        <v>18.929294355483869</v>
      </c>
      <c r="BB377" s="54">
        <v>0</v>
      </c>
      <c r="BC377" s="54">
        <v>0</v>
      </c>
      <c r="BD377" s="54">
        <v>3.4061538461538463</v>
      </c>
      <c r="BE377" s="54">
        <v>1.5</v>
      </c>
      <c r="BF377" s="54">
        <v>0</v>
      </c>
      <c r="BG377" s="54">
        <v>15.223412002542691</v>
      </c>
      <c r="BH377" s="54">
        <v>18.929294355483869</v>
      </c>
      <c r="BI377" s="54">
        <v>18.929294355483869</v>
      </c>
      <c r="BJ377" s="54">
        <v>18.929294355483869</v>
      </c>
      <c r="BK377" s="54">
        <v>18.929294355483869</v>
      </c>
      <c r="BL377" s="54">
        <v>18.929294355483869</v>
      </c>
      <c r="BM377" s="54">
        <v>18.929294355483869</v>
      </c>
      <c r="BN377" s="54">
        <v>18.929294355483869</v>
      </c>
      <c r="BO377" s="54">
        <v>18.929294355483869</v>
      </c>
      <c r="BP377" s="54">
        <v>1</v>
      </c>
      <c r="BQ377" s="54">
        <v>0.66725819577813505</v>
      </c>
      <c r="BR377" s="54">
        <v>0</v>
      </c>
      <c r="BW377" s="54">
        <v>20</v>
      </c>
      <c r="BX377" s="54">
        <v>72000</v>
      </c>
      <c r="BY377" s="54">
        <v>18.929294355483869</v>
      </c>
      <c r="BZ377" s="54">
        <v>0</v>
      </c>
      <c r="CA377" s="54">
        <v>0</v>
      </c>
      <c r="CB377" s="54">
        <v>3.4061538461538463</v>
      </c>
      <c r="CC377" s="54">
        <v>1.5</v>
      </c>
      <c r="CD377" s="54">
        <v>0</v>
      </c>
      <c r="CE377" s="54">
        <v>15.223412002542691</v>
      </c>
      <c r="CF377" s="54">
        <v>18.929294355483869</v>
      </c>
      <c r="CG377" s="54">
        <v>18.929294355483869</v>
      </c>
      <c r="CH377" s="54">
        <v>18.929294355483869</v>
      </c>
      <c r="CI377" s="54">
        <v>18.929294355483869</v>
      </c>
      <c r="CJ377" s="54">
        <v>18.929294355483869</v>
      </c>
      <c r="CK377" s="54">
        <v>18.929294355483869</v>
      </c>
      <c r="CL377" s="54">
        <v>18.929294355483869</v>
      </c>
      <c r="CM377" s="54">
        <v>18.929294355483869</v>
      </c>
      <c r="CN377" s="54">
        <v>0</v>
      </c>
      <c r="CO377" s="54">
        <v>0.66725819577813505</v>
      </c>
      <c r="CP377" s="54">
        <v>0</v>
      </c>
      <c r="CU377" s="54">
        <v>20</v>
      </c>
      <c r="CV377" s="54">
        <v>72000</v>
      </c>
      <c r="CW377" s="54">
        <v>18.929294355483869</v>
      </c>
      <c r="CX377" s="54">
        <v>0</v>
      </c>
      <c r="CY377" s="54">
        <v>0</v>
      </c>
      <c r="CZ377" s="54">
        <v>3.4061538461538463</v>
      </c>
      <c r="DA377" s="54">
        <v>1.5</v>
      </c>
      <c r="DB377" s="54">
        <v>0</v>
      </c>
      <c r="DC377" s="54">
        <v>15.223412002542691</v>
      </c>
      <c r="DD377" s="54">
        <v>18.929294355483869</v>
      </c>
      <c r="DE377" s="54">
        <v>18.929294355483869</v>
      </c>
      <c r="DF377" s="54">
        <v>18.929294355483869</v>
      </c>
      <c r="DG377" s="54">
        <v>18.929294355483869</v>
      </c>
      <c r="DH377" s="54">
        <v>18.929294355483869</v>
      </c>
      <c r="DI377" s="54">
        <v>18.929294355483869</v>
      </c>
      <c r="DJ377" s="54">
        <v>18.929294355483869</v>
      </c>
      <c r="DK377" s="54">
        <v>18.929294355483869</v>
      </c>
      <c r="DL377" s="54">
        <v>1</v>
      </c>
      <c r="DM377" s="54">
        <v>0.66725819577813505</v>
      </c>
      <c r="DN377" s="54">
        <v>0</v>
      </c>
      <c r="DS377" s="54">
        <v>20</v>
      </c>
      <c r="DT377" s="54">
        <v>72000</v>
      </c>
      <c r="DU377" s="54">
        <v>18.929294355483869</v>
      </c>
      <c r="DV377" s="54">
        <v>0</v>
      </c>
      <c r="DW377" s="54">
        <v>0</v>
      </c>
      <c r="DX377" s="54">
        <v>3.4061538461538463</v>
      </c>
      <c r="DY377" s="54">
        <v>1.5</v>
      </c>
      <c r="DZ377" s="54">
        <v>0</v>
      </c>
      <c r="EA377" s="54">
        <v>15.223412002542691</v>
      </c>
      <c r="EB377" s="54">
        <v>18.929294355483869</v>
      </c>
      <c r="EC377" s="54">
        <v>18.929294355483869</v>
      </c>
      <c r="ED377" s="54">
        <v>18.929294355483869</v>
      </c>
      <c r="EE377" s="54">
        <v>18.929294355483869</v>
      </c>
      <c r="EF377" s="54">
        <v>18.929294355483869</v>
      </c>
      <c r="EG377" s="54">
        <v>18.929294355483869</v>
      </c>
      <c r="EH377" s="54">
        <v>18.929294355483869</v>
      </c>
      <c r="EI377" s="54">
        <v>18.929294355483869</v>
      </c>
      <c r="EJ377" s="54">
        <v>0</v>
      </c>
      <c r="EK377" s="54">
        <v>0.66725819577813505</v>
      </c>
      <c r="EL377" s="54">
        <v>0</v>
      </c>
      <c r="EQ377" s="54">
        <v>20</v>
      </c>
      <c r="ER377" s="54">
        <v>72000</v>
      </c>
      <c r="ES377" s="54">
        <v>18.929294355483869</v>
      </c>
      <c r="ET377" s="54">
        <v>0</v>
      </c>
      <c r="EU377" s="54">
        <v>0</v>
      </c>
      <c r="EV377" s="54">
        <v>3.4061538461538463</v>
      </c>
      <c r="EW377" s="54">
        <v>1.5</v>
      </c>
      <c r="EX377" s="54">
        <v>0</v>
      </c>
      <c r="EY377" s="54">
        <v>15.223412002542691</v>
      </c>
      <c r="EZ377" s="54">
        <v>18.929294355483869</v>
      </c>
      <c r="FA377" s="54">
        <v>18.929294355483869</v>
      </c>
      <c r="FB377" s="54">
        <v>18.929294355483869</v>
      </c>
      <c r="FC377" s="54">
        <v>18.929294355483869</v>
      </c>
      <c r="FD377" s="54">
        <v>18.929294355483869</v>
      </c>
      <c r="FE377" s="54">
        <v>18.929294355483869</v>
      </c>
      <c r="FF377" s="54">
        <v>18.929294355483869</v>
      </c>
      <c r="FG377" s="54">
        <v>18.929294355483869</v>
      </c>
      <c r="FH377" s="54">
        <v>1</v>
      </c>
      <c r="FI377" s="54">
        <v>0.66725819577813505</v>
      </c>
      <c r="FJ377" s="54">
        <v>0</v>
      </c>
      <c r="FO377" s="54">
        <v>20</v>
      </c>
      <c r="FP377" s="54">
        <v>72000</v>
      </c>
      <c r="FQ377" s="54">
        <v>18.929294355483869</v>
      </c>
      <c r="FR377" s="54">
        <v>0</v>
      </c>
      <c r="FS377" s="54">
        <v>0</v>
      </c>
      <c r="FT377" s="54">
        <v>3.4061538461538463</v>
      </c>
      <c r="FU377" s="54">
        <v>1.5</v>
      </c>
      <c r="FV377" s="54">
        <v>0</v>
      </c>
      <c r="FW377" s="54">
        <v>15.223412002542691</v>
      </c>
      <c r="FX377" s="54">
        <v>18.929294355483869</v>
      </c>
      <c r="FY377" s="54">
        <v>18.929294355483869</v>
      </c>
      <c r="FZ377" s="54">
        <v>18.929294355483869</v>
      </c>
      <c r="GA377" s="54">
        <v>18.929294355483869</v>
      </c>
      <c r="GB377" s="54">
        <v>18.929294355483869</v>
      </c>
      <c r="GC377" s="54">
        <v>18.929294355483869</v>
      </c>
      <c r="GD377" s="54">
        <v>18.929294355483869</v>
      </c>
      <c r="GE377" s="54">
        <v>18.929294355483869</v>
      </c>
      <c r="GF377" s="54">
        <v>0</v>
      </c>
      <c r="GG377" s="54">
        <v>0.66725819577813505</v>
      </c>
      <c r="GH377" s="54">
        <v>0</v>
      </c>
      <c r="GM377" s="54">
        <v>20</v>
      </c>
      <c r="GN377" s="54">
        <v>72000</v>
      </c>
      <c r="GO377" s="54">
        <v>18.929294355483869</v>
      </c>
      <c r="GP377" s="54">
        <v>0</v>
      </c>
      <c r="GQ377" s="54">
        <v>0</v>
      </c>
      <c r="GR377" s="54">
        <v>3.4061538461538463</v>
      </c>
      <c r="GS377" s="54">
        <v>1.5</v>
      </c>
      <c r="GT377" s="54">
        <v>0</v>
      </c>
      <c r="GU377" s="54">
        <v>15.223412002542691</v>
      </c>
      <c r="GV377" s="54">
        <v>18.929294355483869</v>
      </c>
      <c r="GW377" s="54">
        <v>18.929294355483869</v>
      </c>
      <c r="GX377" s="54">
        <v>18.929294355483869</v>
      </c>
      <c r="GY377" s="54">
        <v>18.929294355483869</v>
      </c>
      <c r="GZ377" s="54">
        <v>18.929294355483869</v>
      </c>
      <c r="HA377" s="54">
        <v>18.929294355483869</v>
      </c>
      <c r="HB377" s="54">
        <v>18.929294355483869</v>
      </c>
      <c r="HC377" s="54">
        <v>18.929294355483869</v>
      </c>
      <c r="HD377" s="54">
        <v>1</v>
      </c>
      <c r="HE377" s="54">
        <v>0.66725819577813505</v>
      </c>
      <c r="HF377" s="54">
        <v>0</v>
      </c>
      <c r="HK377" s="54">
        <v>20</v>
      </c>
      <c r="HL377" s="54">
        <v>72000</v>
      </c>
      <c r="HM377" s="54">
        <v>18.929294355483869</v>
      </c>
      <c r="HN377" s="54">
        <v>0</v>
      </c>
      <c r="HO377" s="54">
        <v>0</v>
      </c>
      <c r="HP377" s="54">
        <v>3.4061538461538463</v>
      </c>
      <c r="HQ377" s="54">
        <v>1.5</v>
      </c>
      <c r="HR377" s="54">
        <v>0</v>
      </c>
      <c r="HS377" s="54">
        <v>15.223412002542691</v>
      </c>
      <c r="HT377" s="54">
        <v>18.929294355483869</v>
      </c>
      <c r="HU377" s="54">
        <v>18.929294355483869</v>
      </c>
      <c r="HV377" s="54">
        <v>18.929294355483869</v>
      </c>
      <c r="HW377" s="54">
        <v>18.929294355483869</v>
      </c>
      <c r="HX377" s="54">
        <v>18.929294355483869</v>
      </c>
      <c r="HY377" s="54">
        <v>18.929294355483869</v>
      </c>
      <c r="HZ377" s="54">
        <v>18.929294355483869</v>
      </c>
      <c r="IA377" s="54">
        <v>18.929294355483869</v>
      </c>
      <c r="IB377" s="54">
        <v>0</v>
      </c>
      <c r="IC377" s="54">
        <v>0.66725819577813505</v>
      </c>
      <c r="ID377" s="54">
        <v>0</v>
      </c>
    </row>
    <row r="378" spans="2:238" x14ac:dyDescent="0.25">
      <c r="C378" s="54">
        <v>21</v>
      </c>
      <c r="D378" s="54">
        <v>75600</v>
      </c>
      <c r="E378" s="54">
        <v>17.682036290967741</v>
      </c>
      <c r="F378" s="54">
        <v>0</v>
      </c>
      <c r="G378" s="54">
        <v>0</v>
      </c>
      <c r="H378" s="54">
        <v>3.7846153846153845</v>
      </c>
      <c r="I378" s="54">
        <v>1.5</v>
      </c>
      <c r="J378" s="54">
        <v>0</v>
      </c>
      <c r="K378" s="54">
        <v>13.976153938026563</v>
      </c>
      <c r="L378" s="54">
        <v>17.682036290967741</v>
      </c>
      <c r="M378" s="54">
        <v>17.682036290967741</v>
      </c>
      <c r="N378" s="54">
        <v>17.682036290967741</v>
      </c>
      <c r="O378" s="54">
        <v>17.682036290967741</v>
      </c>
      <c r="P378" s="54">
        <v>17.682036290967741</v>
      </c>
      <c r="Q378" s="54">
        <v>17.682036290967741</v>
      </c>
      <c r="R378" s="54">
        <v>17.682036290967741</v>
      </c>
      <c r="S378" s="54">
        <v>17.682036290967741</v>
      </c>
      <c r="T378" s="54">
        <v>1</v>
      </c>
      <c r="U378" s="54">
        <v>0.66997606433476342</v>
      </c>
      <c r="V378" s="54">
        <v>0</v>
      </c>
      <c r="AA378" s="54">
        <v>21</v>
      </c>
      <c r="AB378" s="54">
        <v>75600</v>
      </c>
      <c r="AC378" s="54">
        <v>17.682036290967741</v>
      </c>
      <c r="AD378" s="54">
        <v>0</v>
      </c>
      <c r="AE378" s="54">
        <v>0</v>
      </c>
      <c r="AF378" s="54">
        <v>3.7846153846153845</v>
      </c>
      <c r="AG378" s="54">
        <v>1.5</v>
      </c>
      <c r="AH378" s="54">
        <v>0</v>
      </c>
      <c r="AI378" s="54">
        <v>13.976153938026563</v>
      </c>
      <c r="AJ378" s="54">
        <v>17.682036290967741</v>
      </c>
      <c r="AK378" s="54">
        <v>17.682036290967741</v>
      </c>
      <c r="AL378" s="54">
        <v>17.682036290967741</v>
      </c>
      <c r="AM378" s="54">
        <v>17.682036290967741</v>
      </c>
      <c r="AN378" s="54">
        <v>17.682036290967741</v>
      </c>
      <c r="AO378" s="54">
        <v>17.682036290967741</v>
      </c>
      <c r="AP378" s="54">
        <v>17.682036290967741</v>
      </c>
      <c r="AQ378" s="54">
        <v>17.682036290967741</v>
      </c>
      <c r="AR378" s="54">
        <v>0</v>
      </c>
      <c r="AS378" s="54">
        <v>0.66997606433476342</v>
      </c>
      <c r="AT378" s="54">
        <v>0</v>
      </c>
      <c r="AY378" s="54">
        <v>21</v>
      </c>
      <c r="AZ378" s="54">
        <v>75600</v>
      </c>
      <c r="BA378" s="54">
        <v>17.682036290967741</v>
      </c>
      <c r="BB378" s="54">
        <v>0</v>
      </c>
      <c r="BC378" s="54">
        <v>0</v>
      </c>
      <c r="BD378" s="54">
        <v>3.7846153846153845</v>
      </c>
      <c r="BE378" s="54">
        <v>1.5</v>
      </c>
      <c r="BF378" s="54">
        <v>0</v>
      </c>
      <c r="BG378" s="54">
        <v>13.976153938026563</v>
      </c>
      <c r="BH378" s="54">
        <v>17.682036290967741</v>
      </c>
      <c r="BI378" s="54">
        <v>17.682036290967741</v>
      </c>
      <c r="BJ378" s="54">
        <v>17.682036290967741</v>
      </c>
      <c r="BK378" s="54">
        <v>17.682036290967741</v>
      </c>
      <c r="BL378" s="54">
        <v>17.682036290967741</v>
      </c>
      <c r="BM378" s="54">
        <v>17.682036290967741</v>
      </c>
      <c r="BN378" s="54">
        <v>17.682036290967741</v>
      </c>
      <c r="BO378" s="54">
        <v>17.682036290967741</v>
      </c>
      <c r="BP378" s="54">
        <v>1</v>
      </c>
      <c r="BQ378" s="54">
        <v>0.66725819577813505</v>
      </c>
      <c r="BR378" s="54">
        <v>0</v>
      </c>
      <c r="BW378" s="54">
        <v>21</v>
      </c>
      <c r="BX378" s="54">
        <v>75600</v>
      </c>
      <c r="BY378" s="54">
        <v>17.682036290967741</v>
      </c>
      <c r="BZ378" s="54">
        <v>0</v>
      </c>
      <c r="CA378" s="54">
        <v>0</v>
      </c>
      <c r="CB378" s="54">
        <v>3.7846153846153845</v>
      </c>
      <c r="CC378" s="54">
        <v>1.5</v>
      </c>
      <c r="CD378" s="54">
        <v>0</v>
      </c>
      <c r="CE378" s="54">
        <v>13.976153938026563</v>
      </c>
      <c r="CF378" s="54">
        <v>17.682036290967741</v>
      </c>
      <c r="CG378" s="54">
        <v>17.682036290967741</v>
      </c>
      <c r="CH378" s="54">
        <v>17.682036290967741</v>
      </c>
      <c r="CI378" s="54">
        <v>17.682036290967741</v>
      </c>
      <c r="CJ378" s="54">
        <v>17.682036290967741</v>
      </c>
      <c r="CK378" s="54">
        <v>17.682036290967741</v>
      </c>
      <c r="CL378" s="54">
        <v>17.682036290967741</v>
      </c>
      <c r="CM378" s="54">
        <v>17.682036290967741</v>
      </c>
      <c r="CN378" s="54">
        <v>0</v>
      </c>
      <c r="CO378" s="54">
        <v>0.66725819577813505</v>
      </c>
      <c r="CP378" s="54">
        <v>0</v>
      </c>
      <c r="CU378" s="54">
        <v>21</v>
      </c>
      <c r="CV378" s="54">
        <v>75600</v>
      </c>
      <c r="CW378" s="54">
        <v>17.682036290967741</v>
      </c>
      <c r="CX378" s="54">
        <v>0</v>
      </c>
      <c r="CY378" s="54">
        <v>0</v>
      </c>
      <c r="CZ378" s="54">
        <v>3.7846153846153845</v>
      </c>
      <c r="DA378" s="54">
        <v>1.5</v>
      </c>
      <c r="DB378" s="54">
        <v>0</v>
      </c>
      <c r="DC378" s="54">
        <v>13.976153938026563</v>
      </c>
      <c r="DD378" s="54">
        <v>17.682036290967741</v>
      </c>
      <c r="DE378" s="54">
        <v>17.682036290967741</v>
      </c>
      <c r="DF378" s="54">
        <v>17.682036290967741</v>
      </c>
      <c r="DG378" s="54">
        <v>17.682036290967741</v>
      </c>
      <c r="DH378" s="54">
        <v>17.682036290967741</v>
      </c>
      <c r="DI378" s="54">
        <v>17.682036290967741</v>
      </c>
      <c r="DJ378" s="54">
        <v>17.682036290967741</v>
      </c>
      <c r="DK378" s="54">
        <v>17.682036290967741</v>
      </c>
      <c r="DL378" s="54">
        <v>1</v>
      </c>
      <c r="DM378" s="54">
        <v>0.66725819577813505</v>
      </c>
      <c r="DN378" s="54">
        <v>0</v>
      </c>
      <c r="DS378" s="54">
        <v>21</v>
      </c>
      <c r="DT378" s="54">
        <v>75600</v>
      </c>
      <c r="DU378" s="54">
        <v>17.682036290967741</v>
      </c>
      <c r="DV378" s="54">
        <v>0</v>
      </c>
      <c r="DW378" s="54">
        <v>0</v>
      </c>
      <c r="DX378" s="54">
        <v>3.7846153846153845</v>
      </c>
      <c r="DY378" s="54">
        <v>1.5</v>
      </c>
      <c r="DZ378" s="54">
        <v>0</v>
      </c>
      <c r="EA378" s="54">
        <v>13.976153938026563</v>
      </c>
      <c r="EB378" s="54">
        <v>17.682036290967741</v>
      </c>
      <c r="EC378" s="54">
        <v>17.682036290967741</v>
      </c>
      <c r="ED378" s="54">
        <v>17.682036290967741</v>
      </c>
      <c r="EE378" s="54">
        <v>17.682036290967741</v>
      </c>
      <c r="EF378" s="54">
        <v>17.682036290967741</v>
      </c>
      <c r="EG378" s="54">
        <v>17.682036290967741</v>
      </c>
      <c r="EH378" s="54">
        <v>17.682036290967741</v>
      </c>
      <c r="EI378" s="54">
        <v>17.682036290967741</v>
      </c>
      <c r="EJ378" s="54">
        <v>0</v>
      </c>
      <c r="EK378" s="54">
        <v>0.66725819577813505</v>
      </c>
      <c r="EL378" s="54">
        <v>0</v>
      </c>
      <c r="EQ378" s="54">
        <v>21</v>
      </c>
      <c r="ER378" s="54">
        <v>75600</v>
      </c>
      <c r="ES378" s="54">
        <v>17.682036290967741</v>
      </c>
      <c r="ET378" s="54">
        <v>0</v>
      </c>
      <c r="EU378" s="54">
        <v>0</v>
      </c>
      <c r="EV378" s="54">
        <v>3.7846153846153845</v>
      </c>
      <c r="EW378" s="54">
        <v>1.5</v>
      </c>
      <c r="EX378" s="54">
        <v>0</v>
      </c>
      <c r="EY378" s="54">
        <v>13.976153938026563</v>
      </c>
      <c r="EZ378" s="54">
        <v>17.682036290967741</v>
      </c>
      <c r="FA378" s="54">
        <v>17.682036290967741</v>
      </c>
      <c r="FB378" s="54">
        <v>17.682036290967741</v>
      </c>
      <c r="FC378" s="54">
        <v>17.682036290967741</v>
      </c>
      <c r="FD378" s="54">
        <v>17.682036290967741</v>
      </c>
      <c r="FE378" s="54">
        <v>17.682036290967741</v>
      </c>
      <c r="FF378" s="54">
        <v>17.682036290967741</v>
      </c>
      <c r="FG378" s="54">
        <v>17.682036290967741</v>
      </c>
      <c r="FH378" s="54">
        <v>1</v>
      </c>
      <c r="FI378" s="54">
        <v>0.66725819577813505</v>
      </c>
      <c r="FJ378" s="54">
        <v>0</v>
      </c>
      <c r="FO378" s="54">
        <v>21</v>
      </c>
      <c r="FP378" s="54">
        <v>75600</v>
      </c>
      <c r="FQ378" s="54">
        <v>17.682036290967741</v>
      </c>
      <c r="FR378" s="54">
        <v>0</v>
      </c>
      <c r="FS378" s="54">
        <v>0</v>
      </c>
      <c r="FT378" s="54">
        <v>3.7846153846153845</v>
      </c>
      <c r="FU378" s="54">
        <v>1.5</v>
      </c>
      <c r="FV378" s="54">
        <v>0</v>
      </c>
      <c r="FW378" s="54">
        <v>13.976153938026563</v>
      </c>
      <c r="FX378" s="54">
        <v>17.682036290967741</v>
      </c>
      <c r="FY378" s="54">
        <v>17.682036290967741</v>
      </c>
      <c r="FZ378" s="54">
        <v>17.682036290967741</v>
      </c>
      <c r="GA378" s="54">
        <v>17.682036290967741</v>
      </c>
      <c r="GB378" s="54">
        <v>17.682036290967741</v>
      </c>
      <c r="GC378" s="54">
        <v>17.682036290967741</v>
      </c>
      <c r="GD378" s="54">
        <v>17.682036290967741</v>
      </c>
      <c r="GE378" s="54">
        <v>17.682036290967741</v>
      </c>
      <c r="GF378" s="54">
        <v>0</v>
      </c>
      <c r="GG378" s="54">
        <v>0.66725819577813505</v>
      </c>
      <c r="GH378" s="54">
        <v>0</v>
      </c>
      <c r="GM378" s="54">
        <v>21</v>
      </c>
      <c r="GN378" s="54">
        <v>75600</v>
      </c>
      <c r="GO378" s="54">
        <v>17.682036290967741</v>
      </c>
      <c r="GP378" s="54">
        <v>0</v>
      </c>
      <c r="GQ378" s="54">
        <v>0</v>
      </c>
      <c r="GR378" s="54">
        <v>3.7846153846153845</v>
      </c>
      <c r="GS378" s="54">
        <v>1.5</v>
      </c>
      <c r="GT378" s="54">
        <v>0</v>
      </c>
      <c r="GU378" s="54">
        <v>13.976153938026563</v>
      </c>
      <c r="GV378" s="54">
        <v>17.682036290967741</v>
      </c>
      <c r="GW378" s="54">
        <v>17.682036290967741</v>
      </c>
      <c r="GX378" s="54">
        <v>17.682036290967741</v>
      </c>
      <c r="GY378" s="54">
        <v>17.682036290967741</v>
      </c>
      <c r="GZ378" s="54">
        <v>17.682036290967741</v>
      </c>
      <c r="HA378" s="54">
        <v>17.682036290967741</v>
      </c>
      <c r="HB378" s="54">
        <v>17.682036290967741</v>
      </c>
      <c r="HC378" s="54">
        <v>17.682036290967741</v>
      </c>
      <c r="HD378" s="54">
        <v>1</v>
      </c>
      <c r="HE378" s="54">
        <v>0.66725819577813505</v>
      </c>
      <c r="HF378" s="54">
        <v>0</v>
      </c>
      <c r="HK378" s="54">
        <v>21</v>
      </c>
      <c r="HL378" s="54">
        <v>75600</v>
      </c>
      <c r="HM378" s="54">
        <v>17.682036290967741</v>
      </c>
      <c r="HN378" s="54">
        <v>0</v>
      </c>
      <c r="HO378" s="54">
        <v>0</v>
      </c>
      <c r="HP378" s="54">
        <v>3.7846153846153845</v>
      </c>
      <c r="HQ378" s="54">
        <v>1.5</v>
      </c>
      <c r="HR378" s="54">
        <v>0</v>
      </c>
      <c r="HS378" s="54">
        <v>13.976153938026563</v>
      </c>
      <c r="HT378" s="54">
        <v>17.682036290967741</v>
      </c>
      <c r="HU378" s="54">
        <v>17.682036290967741</v>
      </c>
      <c r="HV378" s="54">
        <v>17.682036290967741</v>
      </c>
      <c r="HW378" s="54">
        <v>17.682036290967741</v>
      </c>
      <c r="HX378" s="54">
        <v>17.682036290967741</v>
      </c>
      <c r="HY378" s="54">
        <v>17.682036290967741</v>
      </c>
      <c r="HZ378" s="54">
        <v>17.682036290967741</v>
      </c>
      <c r="IA378" s="54">
        <v>17.682036290967741</v>
      </c>
      <c r="IB378" s="54">
        <v>0</v>
      </c>
      <c r="IC378" s="54">
        <v>0.66725819577813505</v>
      </c>
      <c r="ID378" s="54">
        <v>0</v>
      </c>
    </row>
    <row r="379" spans="2:238" x14ac:dyDescent="0.25">
      <c r="C379" s="54">
        <v>22</v>
      </c>
      <c r="D379" s="54">
        <v>79200</v>
      </c>
      <c r="E379" s="54">
        <v>16.615584678064518</v>
      </c>
      <c r="F379" s="54">
        <v>0</v>
      </c>
      <c r="G379" s="54">
        <v>0</v>
      </c>
      <c r="H379" s="54">
        <v>3.1538461538461537</v>
      </c>
      <c r="I379" s="54">
        <v>0</v>
      </c>
      <c r="J379" s="54">
        <v>0</v>
      </c>
      <c r="K379" s="54">
        <v>12.909702325123341</v>
      </c>
      <c r="L379" s="54">
        <v>16.615584678064518</v>
      </c>
      <c r="M379" s="54">
        <v>16.615584678064518</v>
      </c>
      <c r="N379" s="54">
        <v>16.615584678064518</v>
      </c>
      <c r="O379" s="54">
        <v>16.615584678064518</v>
      </c>
      <c r="P379" s="54">
        <v>16.615584678064518</v>
      </c>
      <c r="Q379" s="54">
        <v>16.615584678064518</v>
      </c>
      <c r="R379" s="54">
        <v>16.615584678064518</v>
      </c>
      <c r="S379" s="54">
        <v>16.615584678064518</v>
      </c>
      <c r="T379" s="54">
        <v>2</v>
      </c>
      <c r="U379" s="54">
        <v>3.6699760643347634</v>
      </c>
      <c r="V379" s="54">
        <v>0</v>
      </c>
      <c r="AA379" s="54">
        <v>22</v>
      </c>
      <c r="AB379" s="54">
        <v>79200</v>
      </c>
      <c r="AC379" s="54">
        <v>16.615584678064518</v>
      </c>
      <c r="AD379" s="54">
        <v>0</v>
      </c>
      <c r="AE379" s="54">
        <v>0</v>
      </c>
      <c r="AF379" s="54">
        <v>3.1538461538461537</v>
      </c>
      <c r="AG379" s="54">
        <v>0</v>
      </c>
      <c r="AH379" s="54">
        <v>0</v>
      </c>
      <c r="AI379" s="54">
        <v>12.909702325123341</v>
      </c>
      <c r="AJ379" s="54">
        <v>16.615584678064518</v>
      </c>
      <c r="AK379" s="54">
        <v>16.615584678064518</v>
      </c>
      <c r="AL379" s="54">
        <v>16.615584678064518</v>
      </c>
      <c r="AM379" s="54">
        <v>16.615584678064518</v>
      </c>
      <c r="AN379" s="54">
        <v>16.615584678064518</v>
      </c>
      <c r="AO379" s="54">
        <v>16.615584678064518</v>
      </c>
      <c r="AP379" s="54">
        <v>16.615584678064518</v>
      </c>
      <c r="AQ379" s="54">
        <v>16.615584678064518</v>
      </c>
      <c r="AR379" s="54">
        <v>0</v>
      </c>
      <c r="AS379" s="54">
        <v>3.6699760643347634</v>
      </c>
      <c r="AT379" s="54">
        <v>0</v>
      </c>
      <c r="AY379" s="54">
        <v>22</v>
      </c>
      <c r="AZ379" s="54">
        <v>79200</v>
      </c>
      <c r="BA379" s="54">
        <v>16.615584678064518</v>
      </c>
      <c r="BB379" s="54">
        <v>0</v>
      </c>
      <c r="BC379" s="54">
        <v>0</v>
      </c>
      <c r="BD379" s="54">
        <v>3.1538461538461537</v>
      </c>
      <c r="BE379" s="54">
        <v>0</v>
      </c>
      <c r="BF379" s="54">
        <v>0</v>
      </c>
      <c r="BG379" s="54">
        <v>12.909702325123341</v>
      </c>
      <c r="BH379" s="54">
        <v>16.615584678064518</v>
      </c>
      <c r="BI379" s="54">
        <v>16.615584678064518</v>
      </c>
      <c r="BJ379" s="54">
        <v>16.615584678064518</v>
      </c>
      <c r="BK379" s="54">
        <v>16.615584678064518</v>
      </c>
      <c r="BL379" s="54">
        <v>16.615584678064518</v>
      </c>
      <c r="BM379" s="54">
        <v>16.615584678064518</v>
      </c>
      <c r="BN379" s="54">
        <v>16.615584678064518</v>
      </c>
      <c r="BO379" s="54">
        <v>16.615584678064518</v>
      </c>
      <c r="BP379" s="54">
        <v>2</v>
      </c>
      <c r="BQ379" s="54">
        <v>3.6672581957781349</v>
      </c>
      <c r="BR379" s="54">
        <v>0</v>
      </c>
      <c r="BW379" s="54">
        <v>22</v>
      </c>
      <c r="BX379" s="54">
        <v>79200</v>
      </c>
      <c r="BY379" s="54">
        <v>16.615584678064518</v>
      </c>
      <c r="BZ379" s="54">
        <v>0</v>
      </c>
      <c r="CA379" s="54">
        <v>0</v>
      </c>
      <c r="CB379" s="54">
        <v>3.1538461538461537</v>
      </c>
      <c r="CC379" s="54">
        <v>0</v>
      </c>
      <c r="CD379" s="54">
        <v>0</v>
      </c>
      <c r="CE379" s="54">
        <v>12.909702325123341</v>
      </c>
      <c r="CF379" s="54">
        <v>16.615584678064518</v>
      </c>
      <c r="CG379" s="54">
        <v>16.615584678064518</v>
      </c>
      <c r="CH379" s="54">
        <v>16.615584678064518</v>
      </c>
      <c r="CI379" s="54">
        <v>16.615584678064518</v>
      </c>
      <c r="CJ379" s="54">
        <v>16.615584678064518</v>
      </c>
      <c r="CK379" s="54">
        <v>16.615584678064518</v>
      </c>
      <c r="CL379" s="54">
        <v>16.615584678064518</v>
      </c>
      <c r="CM379" s="54">
        <v>16.615584678064518</v>
      </c>
      <c r="CN379" s="54">
        <v>0</v>
      </c>
      <c r="CO379" s="54">
        <v>3.6672581957781349</v>
      </c>
      <c r="CP379" s="54">
        <v>0</v>
      </c>
      <c r="CU379" s="54">
        <v>22</v>
      </c>
      <c r="CV379" s="54">
        <v>79200</v>
      </c>
      <c r="CW379" s="54">
        <v>16.615584678064518</v>
      </c>
      <c r="CX379" s="54">
        <v>0</v>
      </c>
      <c r="CY379" s="54">
        <v>0</v>
      </c>
      <c r="CZ379" s="54">
        <v>3.1538461538461537</v>
      </c>
      <c r="DA379" s="54">
        <v>0</v>
      </c>
      <c r="DB379" s="54">
        <v>0</v>
      </c>
      <c r="DC379" s="54">
        <v>12.909702325123341</v>
      </c>
      <c r="DD379" s="54">
        <v>16.615584678064518</v>
      </c>
      <c r="DE379" s="54">
        <v>16.615584678064518</v>
      </c>
      <c r="DF379" s="54">
        <v>16.615584678064518</v>
      </c>
      <c r="DG379" s="54">
        <v>16.615584678064518</v>
      </c>
      <c r="DH379" s="54">
        <v>16.615584678064518</v>
      </c>
      <c r="DI379" s="54">
        <v>16.615584678064518</v>
      </c>
      <c r="DJ379" s="54">
        <v>16.615584678064518</v>
      </c>
      <c r="DK379" s="54">
        <v>16.615584678064518</v>
      </c>
      <c r="DL379" s="54">
        <v>2</v>
      </c>
      <c r="DM379" s="54">
        <v>3.6672581957781349</v>
      </c>
      <c r="DN379" s="54">
        <v>0</v>
      </c>
      <c r="DS379" s="54">
        <v>22</v>
      </c>
      <c r="DT379" s="54">
        <v>79200</v>
      </c>
      <c r="DU379" s="54">
        <v>16.615584678064518</v>
      </c>
      <c r="DV379" s="54">
        <v>0</v>
      </c>
      <c r="DW379" s="54">
        <v>0</v>
      </c>
      <c r="DX379" s="54">
        <v>3.1538461538461537</v>
      </c>
      <c r="DY379" s="54">
        <v>0</v>
      </c>
      <c r="DZ379" s="54">
        <v>0</v>
      </c>
      <c r="EA379" s="54">
        <v>12.909702325123341</v>
      </c>
      <c r="EB379" s="54">
        <v>16.615584678064518</v>
      </c>
      <c r="EC379" s="54">
        <v>16.615584678064518</v>
      </c>
      <c r="ED379" s="54">
        <v>16.615584678064518</v>
      </c>
      <c r="EE379" s="54">
        <v>16.615584678064518</v>
      </c>
      <c r="EF379" s="54">
        <v>16.615584678064518</v>
      </c>
      <c r="EG379" s="54">
        <v>16.615584678064518</v>
      </c>
      <c r="EH379" s="54">
        <v>16.615584678064518</v>
      </c>
      <c r="EI379" s="54">
        <v>16.615584678064518</v>
      </c>
      <c r="EJ379" s="54">
        <v>0</v>
      </c>
      <c r="EK379" s="54">
        <v>3.6672581957781349</v>
      </c>
      <c r="EL379" s="54">
        <v>0</v>
      </c>
      <c r="EQ379" s="54">
        <v>22</v>
      </c>
      <c r="ER379" s="54">
        <v>79200</v>
      </c>
      <c r="ES379" s="54">
        <v>16.615584678064518</v>
      </c>
      <c r="ET379" s="54">
        <v>0</v>
      </c>
      <c r="EU379" s="54">
        <v>0</v>
      </c>
      <c r="EV379" s="54">
        <v>3.1538461538461537</v>
      </c>
      <c r="EW379" s="54">
        <v>0</v>
      </c>
      <c r="EX379" s="54">
        <v>0</v>
      </c>
      <c r="EY379" s="54">
        <v>12.909702325123341</v>
      </c>
      <c r="EZ379" s="54">
        <v>16.615584678064518</v>
      </c>
      <c r="FA379" s="54">
        <v>16.615584678064518</v>
      </c>
      <c r="FB379" s="54">
        <v>16.615584678064518</v>
      </c>
      <c r="FC379" s="54">
        <v>16.615584678064518</v>
      </c>
      <c r="FD379" s="54">
        <v>16.615584678064518</v>
      </c>
      <c r="FE379" s="54">
        <v>16.615584678064518</v>
      </c>
      <c r="FF379" s="54">
        <v>16.615584678064518</v>
      </c>
      <c r="FG379" s="54">
        <v>16.615584678064518</v>
      </c>
      <c r="FH379" s="54">
        <v>2</v>
      </c>
      <c r="FI379" s="54">
        <v>3.6672581957781349</v>
      </c>
      <c r="FJ379" s="54">
        <v>0</v>
      </c>
      <c r="FO379" s="54">
        <v>22</v>
      </c>
      <c r="FP379" s="54">
        <v>79200</v>
      </c>
      <c r="FQ379" s="54">
        <v>16.615584678064518</v>
      </c>
      <c r="FR379" s="54">
        <v>0</v>
      </c>
      <c r="FS379" s="54">
        <v>0</v>
      </c>
      <c r="FT379" s="54">
        <v>3.1538461538461537</v>
      </c>
      <c r="FU379" s="54">
        <v>0</v>
      </c>
      <c r="FV379" s="54">
        <v>0</v>
      </c>
      <c r="FW379" s="54">
        <v>12.909702325123341</v>
      </c>
      <c r="FX379" s="54">
        <v>16.615584678064518</v>
      </c>
      <c r="FY379" s="54">
        <v>16.615584678064518</v>
      </c>
      <c r="FZ379" s="54">
        <v>16.615584678064518</v>
      </c>
      <c r="GA379" s="54">
        <v>16.615584678064518</v>
      </c>
      <c r="GB379" s="54">
        <v>16.615584678064518</v>
      </c>
      <c r="GC379" s="54">
        <v>16.615584678064518</v>
      </c>
      <c r="GD379" s="54">
        <v>16.615584678064518</v>
      </c>
      <c r="GE379" s="54">
        <v>16.615584678064518</v>
      </c>
      <c r="GF379" s="54">
        <v>0</v>
      </c>
      <c r="GG379" s="54">
        <v>3.6672581957781349</v>
      </c>
      <c r="GH379" s="54">
        <v>0</v>
      </c>
      <c r="GM379" s="54">
        <v>22</v>
      </c>
      <c r="GN379" s="54">
        <v>79200</v>
      </c>
      <c r="GO379" s="54">
        <v>16.615584678064518</v>
      </c>
      <c r="GP379" s="54">
        <v>0</v>
      </c>
      <c r="GQ379" s="54">
        <v>0</v>
      </c>
      <c r="GR379" s="54">
        <v>3.1538461538461537</v>
      </c>
      <c r="GS379" s="54">
        <v>0</v>
      </c>
      <c r="GT379" s="54">
        <v>0</v>
      </c>
      <c r="GU379" s="54">
        <v>12.909702325123341</v>
      </c>
      <c r="GV379" s="54">
        <v>16.615584678064518</v>
      </c>
      <c r="GW379" s="54">
        <v>16.615584678064518</v>
      </c>
      <c r="GX379" s="54">
        <v>16.615584678064518</v>
      </c>
      <c r="GY379" s="54">
        <v>16.615584678064518</v>
      </c>
      <c r="GZ379" s="54">
        <v>16.615584678064518</v>
      </c>
      <c r="HA379" s="54">
        <v>16.615584678064518</v>
      </c>
      <c r="HB379" s="54">
        <v>16.615584678064518</v>
      </c>
      <c r="HC379" s="54">
        <v>16.615584678064518</v>
      </c>
      <c r="HD379" s="54">
        <v>2</v>
      </c>
      <c r="HE379" s="54">
        <v>3.6672581957781349</v>
      </c>
      <c r="HF379" s="54">
        <v>0</v>
      </c>
      <c r="HK379" s="54">
        <v>22</v>
      </c>
      <c r="HL379" s="54">
        <v>79200</v>
      </c>
      <c r="HM379" s="54">
        <v>16.615584678064518</v>
      </c>
      <c r="HN379" s="54">
        <v>0</v>
      </c>
      <c r="HO379" s="54">
        <v>0</v>
      </c>
      <c r="HP379" s="54">
        <v>3.1538461538461537</v>
      </c>
      <c r="HQ379" s="54">
        <v>0</v>
      </c>
      <c r="HR379" s="54">
        <v>0</v>
      </c>
      <c r="HS379" s="54">
        <v>12.909702325123341</v>
      </c>
      <c r="HT379" s="54">
        <v>16.615584678064518</v>
      </c>
      <c r="HU379" s="54">
        <v>16.615584678064518</v>
      </c>
      <c r="HV379" s="54">
        <v>16.615584678064518</v>
      </c>
      <c r="HW379" s="54">
        <v>16.615584678064518</v>
      </c>
      <c r="HX379" s="54">
        <v>16.615584678064518</v>
      </c>
      <c r="HY379" s="54">
        <v>16.615584678064518</v>
      </c>
      <c r="HZ379" s="54">
        <v>16.615584678064518</v>
      </c>
      <c r="IA379" s="54">
        <v>16.615584678064518</v>
      </c>
      <c r="IB379" s="54">
        <v>0</v>
      </c>
      <c r="IC379" s="54">
        <v>3.6672581957781349</v>
      </c>
      <c r="ID379" s="54">
        <v>0</v>
      </c>
    </row>
    <row r="380" spans="2:238" x14ac:dyDescent="0.25">
      <c r="C380" s="54">
        <v>23</v>
      </c>
      <c r="D380" s="54">
        <v>82800</v>
      </c>
      <c r="E380" s="54">
        <v>15.500100807096771</v>
      </c>
      <c r="F380" s="54">
        <v>0</v>
      </c>
      <c r="G380" s="54">
        <v>0</v>
      </c>
      <c r="H380" s="54">
        <v>3.1538461538461537</v>
      </c>
      <c r="I380" s="54">
        <v>0</v>
      </c>
      <c r="J380" s="54">
        <v>0</v>
      </c>
      <c r="K380" s="54">
        <v>11.794218454155594</v>
      </c>
      <c r="L380" s="54">
        <v>15.500100807096771</v>
      </c>
      <c r="M380" s="54">
        <v>15.500100807096771</v>
      </c>
      <c r="N380" s="54">
        <v>15.500100807096771</v>
      </c>
      <c r="O380" s="54">
        <v>15.500100807096771</v>
      </c>
      <c r="P380" s="54">
        <v>15.500100807096771</v>
      </c>
      <c r="Q380" s="54">
        <v>15.500100807096771</v>
      </c>
      <c r="R380" s="54">
        <v>15.500100807096771</v>
      </c>
      <c r="S380" s="54">
        <v>15.500100807096771</v>
      </c>
      <c r="T380" s="54">
        <v>2</v>
      </c>
      <c r="U380" s="54">
        <v>3.6699760643347634</v>
      </c>
      <c r="V380" s="54">
        <v>0</v>
      </c>
      <c r="AA380" s="54">
        <v>23</v>
      </c>
      <c r="AB380" s="54">
        <v>82800</v>
      </c>
      <c r="AC380" s="54">
        <v>15.500100807096771</v>
      </c>
      <c r="AD380" s="54">
        <v>0</v>
      </c>
      <c r="AE380" s="54">
        <v>0</v>
      </c>
      <c r="AF380" s="54">
        <v>3.1538461538461537</v>
      </c>
      <c r="AG380" s="54">
        <v>0</v>
      </c>
      <c r="AH380" s="54">
        <v>0</v>
      </c>
      <c r="AI380" s="54">
        <v>11.794218454155594</v>
      </c>
      <c r="AJ380" s="54">
        <v>15.500100807096771</v>
      </c>
      <c r="AK380" s="54">
        <v>15.500100807096771</v>
      </c>
      <c r="AL380" s="54">
        <v>15.500100807096771</v>
      </c>
      <c r="AM380" s="54">
        <v>15.500100807096771</v>
      </c>
      <c r="AN380" s="54">
        <v>15.500100807096771</v>
      </c>
      <c r="AO380" s="54">
        <v>15.500100807096771</v>
      </c>
      <c r="AP380" s="54">
        <v>15.500100807096771</v>
      </c>
      <c r="AQ380" s="54">
        <v>15.500100807096771</v>
      </c>
      <c r="AR380" s="54">
        <v>0</v>
      </c>
      <c r="AS380" s="54">
        <v>3.6699760643347634</v>
      </c>
      <c r="AT380" s="54">
        <v>0</v>
      </c>
      <c r="AY380" s="54">
        <v>23</v>
      </c>
      <c r="AZ380" s="54">
        <v>82800</v>
      </c>
      <c r="BA380" s="54">
        <v>15.500100807096771</v>
      </c>
      <c r="BB380" s="54">
        <v>0</v>
      </c>
      <c r="BC380" s="54">
        <v>0</v>
      </c>
      <c r="BD380" s="54">
        <v>3.1538461538461537</v>
      </c>
      <c r="BE380" s="54">
        <v>0</v>
      </c>
      <c r="BF380" s="54">
        <v>0</v>
      </c>
      <c r="BG380" s="54">
        <v>11.794218454155594</v>
      </c>
      <c r="BH380" s="54">
        <v>15.500100807096771</v>
      </c>
      <c r="BI380" s="54">
        <v>15.500100807096771</v>
      </c>
      <c r="BJ380" s="54">
        <v>15.500100807096771</v>
      </c>
      <c r="BK380" s="54">
        <v>15.500100807096771</v>
      </c>
      <c r="BL380" s="54">
        <v>15.500100807096771</v>
      </c>
      <c r="BM380" s="54">
        <v>15.500100807096771</v>
      </c>
      <c r="BN380" s="54">
        <v>15.500100807096771</v>
      </c>
      <c r="BO380" s="54">
        <v>15.500100807096771</v>
      </c>
      <c r="BP380" s="54">
        <v>2</v>
      </c>
      <c r="BQ380" s="54">
        <v>3.6672581957781349</v>
      </c>
      <c r="BR380" s="54">
        <v>0</v>
      </c>
      <c r="BW380" s="54">
        <v>23</v>
      </c>
      <c r="BX380" s="54">
        <v>82800</v>
      </c>
      <c r="BY380" s="54">
        <v>15.500100807096771</v>
      </c>
      <c r="BZ380" s="54">
        <v>0</v>
      </c>
      <c r="CA380" s="54">
        <v>0</v>
      </c>
      <c r="CB380" s="54">
        <v>3.1538461538461537</v>
      </c>
      <c r="CC380" s="54">
        <v>0</v>
      </c>
      <c r="CD380" s="54">
        <v>0</v>
      </c>
      <c r="CE380" s="54">
        <v>11.794218454155594</v>
      </c>
      <c r="CF380" s="54">
        <v>15.500100807096771</v>
      </c>
      <c r="CG380" s="54">
        <v>15.500100807096771</v>
      </c>
      <c r="CH380" s="54">
        <v>15.500100807096771</v>
      </c>
      <c r="CI380" s="54">
        <v>15.500100807096771</v>
      </c>
      <c r="CJ380" s="54">
        <v>15.500100807096771</v>
      </c>
      <c r="CK380" s="54">
        <v>15.500100807096771</v>
      </c>
      <c r="CL380" s="54">
        <v>15.500100807096771</v>
      </c>
      <c r="CM380" s="54">
        <v>15.500100807096771</v>
      </c>
      <c r="CN380" s="54">
        <v>0</v>
      </c>
      <c r="CO380" s="54">
        <v>3.6672581957781349</v>
      </c>
      <c r="CP380" s="54">
        <v>0</v>
      </c>
      <c r="CU380" s="54">
        <v>23</v>
      </c>
      <c r="CV380" s="54">
        <v>82800</v>
      </c>
      <c r="CW380" s="54">
        <v>15.500100807096771</v>
      </c>
      <c r="CX380" s="54">
        <v>0</v>
      </c>
      <c r="CY380" s="54">
        <v>0</v>
      </c>
      <c r="CZ380" s="54">
        <v>3.1538461538461537</v>
      </c>
      <c r="DA380" s="54">
        <v>0</v>
      </c>
      <c r="DB380" s="54">
        <v>0</v>
      </c>
      <c r="DC380" s="54">
        <v>11.794218454155594</v>
      </c>
      <c r="DD380" s="54">
        <v>15.500100807096771</v>
      </c>
      <c r="DE380" s="54">
        <v>15.500100807096771</v>
      </c>
      <c r="DF380" s="54">
        <v>15.500100807096771</v>
      </c>
      <c r="DG380" s="54">
        <v>15.500100807096771</v>
      </c>
      <c r="DH380" s="54">
        <v>15.500100807096771</v>
      </c>
      <c r="DI380" s="54">
        <v>15.500100807096771</v>
      </c>
      <c r="DJ380" s="54">
        <v>15.500100807096771</v>
      </c>
      <c r="DK380" s="54">
        <v>15.500100807096771</v>
      </c>
      <c r="DL380" s="54">
        <v>2</v>
      </c>
      <c r="DM380" s="54">
        <v>3.6672581957781349</v>
      </c>
      <c r="DN380" s="54">
        <v>0</v>
      </c>
      <c r="DS380" s="54">
        <v>23</v>
      </c>
      <c r="DT380" s="54">
        <v>82800</v>
      </c>
      <c r="DU380" s="54">
        <v>15.500100807096771</v>
      </c>
      <c r="DV380" s="54">
        <v>0</v>
      </c>
      <c r="DW380" s="54">
        <v>0</v>
      </c>
      <c r="DX380" s="54">
        <v>3.1538461538461537</v>
      </c>
      <c r="DY380" s="54">
        <v>0</v>
      </c>
      <c r="DZ380" s="54">
        <v>0</v>
      </c>
      <c r="EA380" s="54">
        <v>11.794218454155594</v>
      </c>
      <c r="EB380" s="54">
        <v>15.500100807096771</v>
      </c>
      <c r="EC380" s="54">
        <v>15.500100807096771</v>
      </c>
      <c r="ED380" s="54">
        <v>15.500100807096771</v>
      </c>
      <c r="EE380" s="54">
        <v>15.500100807096771</v>
      </c>
      <c r="EF380" s="54">
        <v>15.500100807096771</v>
      </c>
      <c r="EG380" s="54">
        <v>15.500100807096771</v>
      </c>
      <c r="EH380" s="54">
        <v>15.500100807096771</v>
      </c>
      <c r="EI380" s="54">
        <v>15.500100807096771</v>
      </c>
      <c r="EJ380" s="54">
        <v>0</v>
      </c>
      <c r="EK380" s="54">
        <v>3.6672581957781349</v>
      </c>
      <c r="EL380" s="54">
        <v>0</v>
      </c>
      <c r="EQ380" s="54">
        <v>23</v>
      </c>
      <c r="ER380" s="54">
        <v>82800</v>
      </c>
      <c r="ES380" s="54">
        <v>15.500100807096771</v>
      </c>
      <c r="ET380" s="54">
        <v>0</v>
      </c>
      <c r="EU380" s="54">
        <v>0</v>
      </c>
      <c r="EV380" s="54">
        <v>3.1538461538461537</v>
      </c>
      <c r="EW380" s="54">
        <v>0</v>
      </c>
      <c r="EX380" s="54">
        <v>0</v>
      </c>
      <c r="EY380" s="54">
        <v>11.794218454155594</v>
      </c>
      <c r="EZ380" s="54">
        <v>15.500100807096771</v>
      </c>
      <c r="FA380" s="54">
        <v>15.500100807096771</v>
      </c>
      <c r="FB380" s="54">
        <v>15.500100807096771</v>
      </c>
      <c r="FC380" s="54">
        <v>15.500100807096771</v>
      </c>
      <c r="FD380" s="54">
        <v>15.500100807096771</v>
      </c>
      <c r="FE380" s="54">
        <v>15.500100807096771</v>
      </c>
      <c r="FF380" s="54">
        <v>15.500100807096771</v>
      </c>
      <c r="FG380" s="54">
        <v>15.500100807096771</v>
      </c>
      <c r="FH380" s="54">
        <v>2</v>
      </c>
      <c r="FI380" s="54">
        <v>3.6672581957781349</v>
      </c>
      <c r="FJ380" s="54">
        <v>0</v>
      </c>
      <c r="FO380" s="54">
        <v>23</v>
      </c>
      <c r="FP380" s="54">
        <v>82800</v>
      </c>
      <c r="FQ380" s="54">
        <v>15.500100807096771</v>
      </c>
      <c r="FR380" s="54">
        <v>0</v>
      </c>
      <c r="FS380" s="54">
        <v>0</v>
      </c>
      <c r="FT380" s="54">
        <v>3.1538461538461537</v>
      </c>
      <c r="FU380" s="54">
        <v>0</v>
      </c>
      <c r="FV380" s="54">
        <v>0</v>
      </c>
      <c r="FW380" s="54">
        <v>11.794218454155594</v>
      </c>
      <c r="FX380" s="54">
        <v>15.500100807096771</v>
      </c>
      <c r="FY380" s="54">
        <v>15.500100807096771</v>
      </c>
      <c r="FZ380" s="54">
        <v>15.500100807096771</v>
      </c>
      <c r="GA380" s="54">
        <v>15.500100807096771</v>
      </c>
      <c r="GB380" s="54">
        <v>15.500100807096771</v>
      </c>
      <c r="GC380" s="54">
        <v>15.500100807096771</v>
      </c>
      <c r="GD380" s="54">
        <v>15.500100807096771</v>
      </c>
      <c r="GE380" s="54">
        <v>15.500100807096771</v>
      </c>
      <c r="GF380" s="54">
        <v>0</v>
      </c>
      <c r="GG380" s="54">
        <v>3.6672581957781349</v>
      </c>
      <c r="GH380" s="54">
        <v>0</v>
      </c>
      <c r="GM380" s="54">
        <v>23</v>
      </c>
      <c r="GN380" s="54">
        <v>82800</v>
      </c>
      <c r="GO380" s="54">
        <v>15.500100807096771</v>
      </c>
      <c r="GP380" s="54">
        <v>0</v>
      </c>
      <c r="GQ380" s="54">
        <v>0</v>
      </c>
      <c r="GR380" s="54">
        <v>3.1538461538461537</v>
      </c>
      <c r="GS380" s="54">
        <v>0</v>
      </c>
      <c r="GT380" s="54">
        <v>0</v>
      </c>
      <c r="GU380" s="54">
        <v>11.794218454155594</v>
      </c>
      <c r="GV380" s="54">
        <v>15.500100807096771</v>
      </c>
      <c r="GW380" s="54">
        <v>15.500100807096771</v>
      </c>
      <c r="GX380" s="54">
        <v>15.500100807096771</v>
      </c>
      <c r="GY380" s="54">
        <v>15.500100807096771</v>
      </c>
      <c r="GZ380" s="54">
        <v>15.500100807096771</v>
      </c>
      <c r="HA380" s="54">
        <v>15.500100807096771</v>
      </c>
      <c r="HB380" s="54">
        <v>15.500100807096771</v>
      </c>
      <c r="HC380" s="54">
        <v>15.500100807096771</v>
      </c>
      <c r="HD380" s="54">
        <v>2</v>
      </c>
      <c r="HE380" s="54">
        <v>3.6672581957781349</v>
      </c>
      <c r="HF380" s="54">
        <v>0</v>
      </c>
      <c r="HK380" s="54">
        <v>23</v>
      </c>
      <c r="HL380" s="54">
        <v>82800</v>
      </c>
      <c r="HM380" s="54">
        <v>15.500100807096771</v>
      </c>
      <c r="HN380" s="54">
        <v>0</v>
      </c>
      <c r="HO380" s="54">
        <v>0</v>
      </c>
      <c r="HP380" s="54">
        <v>3.1538461538461537</v>
      </c>
      <c r="HQ380" s="54">
        <v>0</v>
      </c>
      <c r="HR380" s="54">
        <v>0</v>
      </c>
      <c r="HS380" s="54">
        <v>11.794218454155594</v>
      </c>
      <c r="HT380" s="54">
        <v>15.500100807096771</v>
      </c>
      <c r="HU380" s="54">
        <v>15.500100807096771</v>
      </c>
      <c r="HV380" s="54">
        <v>15.500100807096771</v>
      </c>
      <c r="HW380" s="54">
        <v>15.500100807096771</v>
      </c>
      <c r="HX380" s="54">
        <v>15.500100807096771</v>
      </c>
      <c r="HY380" s="54">
        <v>15.500100807096771</v>
      </c>
      <c r="HZ380" s="54">
        <v>15.500100807096771</v>
      </c>
      <c r="IA380" s="54">
        <v>15.500100807096771</v>
      </c>
      <c r="IB380" s="54">
        <v>0</v>
      </c>
      <c r="IC380" s="54">
        <v>3.6672581957781349</v>
      </c>
      <c r="ID380" s="54">
        <v>0</v>
      </c>
    </row>
    <row r="381" spans="2:238" x14ac:dyDescent="0.25">
      <c r="C381" s="54">
        <v>24</v>
      </c>
      <c r="D381" s="54">
        <v>86400</v>
      </c>
      <c r="E381" s="54">
        <v>14.779939516774194</v>
      </c>
      <c r="F381" s="54">
        <v>0</v>
      </c>
      <c r="G381" s="54">
        <v>0</v>
      </c>
      <c r="H381" s="54">
        <v>3.1538461538461537</v>
      </c>
      <c r="I381" s="54">
        <v>0</v>
      </c>
      <c r="J381" s="54">
        <v>0</v>
      </c>
      <c r="K381" s="54">
        <v>11.074057163833018</v>
      </c>
      <c r="L381" s="54">
        <v>14.779939516774194</v>
      </c>
      <c r="M381" s="54">
        <v>14.779939516774194</v>
      </c>
      <c r="N381" s="54">
        <v>14.779939516774194</v>
      </c>
      <c r="O381" s="54">
        <v>14.779939516774194</v>
      </c>
      <c r="P381" s="54">
        <v>14.779939516774194</v>
      </c>
      <c r="Q381" s="54">
        <v>14.779939516774194</v>
      </c>
      <c r="R381" s="54">
        <v>14.779939516774194</v>
      </c>
      <c r="S381" s="54">
        <v>14.779939516774194</v>
      </c>
      <c r="T381" s="54">
        <v>2</v>
      </c>
      <c r="U381" s="54">
        <v>0.66997606433476342</v>
      </c>
      <c r="V381" s="54">
        <v>0</v>
      </c>
      <c r="AA381" s="54">
        <v>24</v>
      </c>
      <c r="AB381" s="54">
        <v>86400</v>
      </c>
      <c r="AC381" s="54">
        <v>14.779939516774194</v>
      </c>
      <c r="AD381" s="54">
        <v>0</v>
      </c>
      <c r="AE381" s="54">
        <v>0</v>
      </c>
      <c r="AF381" s="54">
        <v>3.1538461538461537</v>
      </c>
      <c r="AG381" s="54">
        <v>0</v>
      </c>
      <c r="AH381" s="54">
        <v>0</v>
      </c>
      <c r="AI381" s="54">
        <v>11.074057163833018</v>
      </c>
      <c r="AJ381" s="54">
        <v>14.779939516774194</v>
      </c>
      <c r="AK381" s="54">
        <v>14.779939516774194</v>
      </c>
      <c r="AL381" s="54">
        <v>14.779939516774194</v>
      </c>
      <c r="AM381" s="54">
        <v>14.779939516774194</v>
      </c>
      <c r="AN381" s="54">
        <v>14.779939516774194</v>
      </c>
      <c r="AO381" s="54">
        <v>14.779939516774194</v>
      </c>
      <c r="AP381" s="54">
        <v>14.779939516774194</v>
      </c>
      <c r="AQ381" s="54">
        <v>14.779939516774194</v>
      </c>
      <c r="AR381" s="54">
        <v>0</v>
      </c>
      <c r="AS381" s="54">
        <v>0.66997606433476342</v>
      </c>
      <c r="AT381" s="54">
        <v>0</v>
      </c>
      <c r="AY381" s="54">
        <v>24</v>
      </c>
      <c r="AZ381" s="54">
        <v>86400</v>
      </c>
      <c r="BA381" s="54">
        <v>14.779939516774194</v>
      </c>
      <c r="BB381" s="54">
        <v>0</v>
      </c>
      <c r="BC381" s="54">
        <v>0</v>
      </c>
      <c r="BD381" s="54">
        <v>3.1538461538461537</v>
      </c>
      <c r="BE381" s="54">
        <v>0</v>
      </c>
      <c r="BF381" s="54">
        <v>0</v>
      </c>
      <c r="BG381" s="54">
        <v>11.074057163833018</v>
      </c>
      <c r="BH381" s="54">
        <v>14.779939516774194</v>
      </c>
      <c r="BI381" s="54">
        <v>14.779939516774194</v>
      </c>
      <c r="BJ381" s="54">
        <v>14.779939516774194</v>
      </c>
      <c r="BK381" s="54">
        <v>14.779939516774194</v>
      </c>
      <c r="BL381" s="54">
        <v>14.779939516774194</v>
      </c>
      <c r="BM381" s="54">
        <v>14.779939516774194</v>
      </c>
      <c r="BN381" s="54">
        <v>14.779939516774194</v>
      </c>
      <c r="BO381" s="54">
        <v>14.779939516774194</v>
      </c>
      <c r="BP381" s="54">
        <v>2</v>
      </c>
      <c r="BQ381" s="54">
        <v>0.66725819577813505</v>
      </c>
      <c r="BR381" s="54">
        <v>0</v>
      </c>
      <c r="BW381" s="54">
        <v>24</v>
      </c>
      <c r="BX381" s="54">
        <v>86400</v>
      </c>
      <c r="BY381" s="54">
        <v>14.779939516774194</v>
      </c>
      <c r="BZ381" s="54">
        <v>0</v>
      </c>
      <c r="CA381" s="54">
        <v>0</v>
      </c>
      <c r="CB381" s="54">
        <v>3.1538461538461537</v>
      </c>
      <c r="CC381" s="54">
        <v>0</v>
      </c>
      <c r="CD381" s="54">
        <v>0</v>
      </c>
      <c r="CE381" s="54">
        <v>11.074057163833018</v>
      </c>
      <c r="CF381" s="54">
        <v>14.779939516774194</v>
      </c>
      <c r="CG381" s="54">
        <v>14.779939516774194</v>
      </c>
      <c r="CH381" s="54">
        <v>14.779939516774194</v>
      </c>
      <c r="CI381" s="54">
        <v>14.779939516774194</v>
      </c>
      <c r="CJ381" s="54">
        <v>14.779939516774194</v>
      </c>
      <c r="CK381" s="54">
        <v>14.779939516774194</v>
      </c>
      <c r="CL381" s="54">
        <v>14.779939516774194</v>
      </c>
      <c r="CM381" s="54">
        <v>14.779939516774194</v>
      </c>
      <c r="CN381" s="54">
        <v>0</v>
      </c>
      <c r="CO381" s="54">
        <v>0.66725819577813505</v>
      </c>
      <c r="CP381" s="54">
        <v>0</v>
      </c>
      <c r="CU381" s="54">
        <v>24</v>
      </c>
      <c r="CV381" s="54">
        <v>86400</v>
      </c>
      <c r="CW381" s="54">
        <v>14.779939516774194</v>
      </c>
      <c r="CX381" s="54">
        <v>0</v>
      </c>
      <c r="CY381" s="54">
        <v>0</v>
      </c>
      <c r="CZ381" s="54">
        <v>3.1538461538461537</v>
      </c>
      <c r="DA381" s="54">
        <v>0</v>
      </c>
      <c r="DB381" s="54">
        <v>0</v>
      </c>
      <c r="DC381" s="54">
        <v>11.074057163833018</v>
      </c>
      <c r="DD381" s="54">
        <v>14.779939516774194</v>
      </c>
      <c r="DE381" s="54">
        <v>14.779939516774194</v>
      </c>
      <c r="DF381" s="54">
        <v>14.779939516774194</v>
      </c>
      <c r="DG381" s="54">
        <v>14.779939516774194</v>
      </c>
      <c r="DH381" s="54">
        <v>14.779939516774194</v>
      </c>
      <c r="DI381" s="54">
        <v>14.779939516774194</v>
      </c>
      <c r="DJ381" s="54">
        <v>14.779939516774194</v>
      </c>
      <c r="DK381" s="54">
        <v>14.779939516774194</v>
      </c>
      <c r="DL381" s="54">
        <v>2</v>
      </c>
      <c r="DM381" s="54">
        <v>0.66725819577813505</v>
      </c>
      <c r="DN381" s="54">
        <v>0</v>
      </c>
      <c r="DS381" s="54">
        <v>24</v>
      </c>
      <c r="DT381" s="54">
        <v>86400</v>
      </c>
      <c r="DU381" s="54">
        <v>14.779939516774194</v>
      </c>
      <c r="DV381" s="54">
        <v>0</v>
      </c>
      <c r="DW381" s="54">
        <v>0</v>
      </c>
      <c r="DX381" s="54">
        <v>3.1538461538461537</v>
      </c>
      <c r="DY381" s="54">
        <v>0</v>
      </c>
      <c r="DZ381" s="54">
        <v>0</v>
      </c>
      <c r="EA381" s="54">
        <v>11.074057163833018</v>
      </c>
      <c r="EB381" s="54">
        <v>14.779939516774194</v>
      </c>
      <c r="EC381" s="54">
        <v>14.779939516774194</v>
      </c>
      <c r="ED381" s="54">
        <v>14.779939516774194</v>
      </c>
      <c r="EE381" s="54">
        <v>14.779939516774194</v>
      </c>
      <c r="EF381" s="54">
        <v>14.779939516774194</v>
      </c>
      <c r="EG381" s="54">
        <v>14.779939516774194</v>
      </c>
      <c r="EH381" s="54">
        <v>14.779939516774194</v>
      </c>
      <c r="EI381" s="54">
        <v>14.779939516774194</v>
      </c>
      <c r="EJ381" s="54">
        <v>0</v>
      </c>
      <c r="EK381" s="54">
        <v>0.66725819577813505</v>
      </c>
      <c r="EL381" s="54">
        <v>0</v>
      </c>
      <c r="EQ381" s="54">
        <v>24</v>
      </c>
      <c r="ER381" s="54">
        <v>86400</v>
      </c>
      <c r="ES381" s="54">
        <v>14.779939516774194</v>
      </c>
      <c r="ET381" s="54">
        <v>0</v>
      </c>
      <c r="EU381" s="54">
        <v>0</v>
      </c>
      <c r="EV381" s="54">
        <v>3.1538461538461537</v>
      </c>
      <c r="EW381" s="54">
        <v>0</v>
      </c>
      <c r="EX381" s="54">
        <v>0</v>
      </c>
      <c r="EY381" s="54">
        <v>11.074057163833018</v>
      </c>
      <c r="EZ381" s="54">
        <v>14.779939516774194</v>
      </c>
      <c r="FA381" s="54">
        <v>14.779939516774194</v>
      </c>
      <c r="FB381" s="54">
        <v>14.779939516774194</v>
      </c>
      <c r="FC381" s="54">
        <v>14.779939516774194</v>
      </c>
      <c r="FD381" s="54">
        <v>14.779939516774194</v>
      </c>
      <c r="FE381" s="54">
        <v>14.779939516774194</v>
      </c>
      <c r="FF381" s="54">
        <v>14.779939516774194</v>
      </c>
      <c r="FG381" s="54">
        <v>14.779939516774194</v>
      </c>
      <c r="FH381" s="54">
        <v>2</v>
      </c>
      <c r="FI381" s="54">
        <v>0.66725819577813505</v>
      </c>
      <c r="FJ381" s="54">
        <v>0</v>
      </c>
      <c r="FO381" s="54">
        <v>24</v>
      </c>
      <c r="FP381" s="54">
        <v>86400</v>
      </c>
      <c r="FQ381" s="54">
        <v>14.779939516774194</v>
      </c>
      <c r="FR381" s="54">
        <v>0</v>
      </c>
      <c r="FS381" s="54">
        <v>0</v>
      </c>
      <c r="FT381" s="54">
        <v>3.1538461538461537</v>
      </c>
      <c r="FU381" s="54">
        <v>0</v>
      </c>
      <c r="FV381" s="54">
        <v>0</v>
      </c>
      <c r="FW381" s="54">
        <v>11.074057163833018</v>
      </c>
      <c r="FX381" s="54">
        <v>14.779939516774194</v>
      </c>
      <c r="FY381" s="54">
        <v>14.779939516774194</v>
      </c>
      <c r="FZ381" s="54">
        <v>14.779939516774194</v>
      </c>
      <c r="GA381" s="54">
        <v>14.779939516774194</v>
      </c>
      <c r="GB381" s="54">
        <v>14.779939516774194</v>
      </c>
      <c r="GC381" s="54">
        <v>14.779939516774194</v>
      </c>
      <c r="GD381" s="54">
        <v>14.779939516774194</v>
      </c>
      <c r="GE381" s="54">
        <v>14.779939516774194</v>
      </c>
      <c r="GF381" s="54">
        <v>0</v>
      </c>
      <c r="GG381" s="54">
        <v>0.66725819577813505</v>
      </c>
      <c r="GH381" s="54">
        <v>0</v>
      </c>
      <c r="GM381" s="54">
        <v>24</v>
      </c>
      <c r="GN381" s="54">
        <v>86400</v>
      </c>
      <c r="GO381" s="54">
        <v>14.779939516774194</v>
      </c>
      <c r="GP381" s="54">
        <v>0</v>
      </c>
      <c r="GQ381" s="54">
        <v>0</v>
      </c>
      <c r="GR381" s="54">
        <v>3.1538461538461537</v>
      </c>
      <c r="GS381" s="54">
        <v>0</v>
      </c>
      <c r="GT381" s="54">
        <v>0</v>
      </c>
      <c r="GU381" s="54">
        <v>11.074057163833018</v>
      </c>
      <c r="GV381" s="54">
        <v>14.779939516774194</v>
      </c>
      <c r="GW381" s="54">
        <v>14.779939516774194</v>
      </c>
      <c r="GX381" s="54">
        <v>14.779939516774194</v>
      </c>
      <c r="GY381" s="54">
        <v>14.779939516774194</v>
      </c>
      <c r="GZ381" s="54">
        <v>14.779939516774194</v>
      </c>
      <c r="HA381" s="54">
        <v>14.779939516774194</v>
      </c>
      <c r="HB381" s="54">
        <v>14.779939516774194</v>
      </c>
      <c r="HC381" s="54">
        <v>14.779939516774194</v>
      </c>
      <c r="HD381" s="54">
        <v>2</v>
      </c>
      <c r="HE381" s="54">
        <v>0.66725819577813505</v>
      </c>
      <c r="HF381" s="54">
        <v>0</v>
      </c>
      <c r="HK381" s="54">
        <v>24</v>
      </c>
      <c r="HL381" s="54">
        <v>86400</v>
      </c>
      <c r="HM381" s="54">
        <v>14.779939516774194</v>
      </c>
      <c r="HN381" s="54">
        <v>0</v>
      </c>
      <c r="HO381" s="54">
        <v>0</v>
      </c>
      <c r="HP381" s="54">
        <v>3.1538461538461537</v>
      </c>
      <c r="HQ381" s="54">
        <v>0</v>
      </c>
      <c r="HR381" s="54">
        <v>0</v>
      </c>
      <c r="HS381" s="54">
        <v>11.074057163833018</v>
      </c>
      <c r="HT381" s="54">
        <v>14.779939516774194</v>
      </c>
      <c r="HU381" s="54">
        <v>14.779939516774194</v>
      </c>
      <c r="HV381" s="54">
        <v>14.779939516774194</v>
      </c>
      <c r="HW381" s="54">
        <v>14.779939516774194</v>
      </c>
      <c r="HX381" s="54">
        <v>14.779939516774194</v>
      </c>
      <c r="HY381" s="54">
        <v>14.779939516774194</v>
      </c>
      <c r="HZ381" s="54">
        <v>14.779939516774194</v>
      </c>
      <c r="IA381" s="54">
        <v>14.779939516774194</v>
      </c>
      <c r="IB381" s="54">
        <v>0</v>
      </c>
      <c r="IC381" s="54">
        <v>0.66725819577813505</v>
      </c>
      <c r="ID381" s="54">
        <v>0</v>
      </c>
    </row>
    <row r="382" spans="2:238" x14ac:dyDescent="0.25">
      <c r="D382" s="54" t="s">
        <v>31</v>
      </c>
      <c r="AB382" s="54" t="s">
        <v>31</v>
      </c>
      <c r="AZ382" s="54" t="s">
        <v>31</v>
      </c>
      <c r="BX382" s="54" t="s">
        <v>31</v>
      </c>
      <c r="CV382" s="54" t="s">
        <v>31</v>
      </c>
      <c r="DT382" s="54" t="s">
        <v>31</v>
      </c>
      <c r="ER382" s="54" t="s">
        <v>31</v>
      </c>
      <c r="FP382" s="54" t="s">
        <v>31</v>
      </c>
      <c r="GN382" s="54" t="s">
        <v>31</v>
      </c>
      <c r="HL382" s="54" t="s">
        <v>31</v>
      </c>
    </row>
    <row r="384" spans="2:238" s="330" customFormat="1" x14ac:dyDescent="0.25"/>
    <row r="386" spans="2:230" x14ac:dyDescent="0.25">
      <c r="C386" s="54" t="s">
        <v>11</v>
      </c>
      <c r="H386" s="54" t="s">
        <v>22</v>
      </c>
      <c r="AA386" s="54" t="s">
        <v>11</v>
      </c>
      <c r="AF386" s="54" t="s">
        <v>22</v>
      </c>
      <c r="AY386" s="54" t="s">
        <v>11</v>
      </c>
      <c r="BD386" s="54" t="s">
        <v>22</v>
      </c>
      <c r="BW386" s="54" t="s">
        <v>11</v>
      </c>
      <c r="CB386" s="54" t="s">
        <v>22</v>
      </c>
      <c r="CU386" s="54" t="s">
        <v>11</v>
      </c>
      <c r="CZ386" s="54" t="s">
        <v>22</v>
      </c>
      <c r="DS386" s="54" t="s">
        <v>11</v>
      </c>
      <c r="DX386" s="54" t="s">
        <v>22</v>
      </c>
      <c r="EQ386" s="54" t="s">
        <v>11</v>
      </c>
      <c r="EV386" s="54" t="s">
        <v>22</v>
      </c>
      <c r="FO386" s="54" t="s">
        <v>11</v>
      </c>
      <c r="FT386" s="54" t="s">
        <v>22</v>
      </c>
      <c r="GM386" s="54" t="s">
        <v>11</v>
      </c>
      <c r="GR386" s="54" t="s">
        <v>22</v>
      </c>
      <c r="HK386" s="54" t="s">
        <v>11</v>
      </c>
      <c r="HP386" s="54" t="s">
        <v>22</v>
      </c>
    </row>
    <row r="388" spans="2:230" x14ac:dyDescent="0.25">
      <c r="B388" s="54" t="s">
        <v>6</v>
      </c>
      <c r="C388" s="54" t="s">
        <v>74</v>
      </c>
      <c r="D388" s="54" t="s">
        <v>7</v>
      </c>
      <c r="G388" s="54" t="s">
        <v>92</v>
      </c>
      <c r="K388" s="54" t="s">
        <v>93</v>
      </c>
      <c r="N388" s="54" t="s">
        <v>101</v>
      </c>
      <c r="Z388" s="54" t="s">
        <v>6</v>
      </c>
      <c r="AA388" s="54" t="s">
        <v>74</v>
      </c>
      <c r="AB388" s="54" t="s">
        <v>7</v>
      </c>
      <c r="AE388" s="54" t="s">
        <v>92</v>
      </c>
      <c r="AI388" s="54" t="s">
        <v>93</v>
      </c>
      <c r="AL388" s="54" t="s">
        <v>101</v>
      </c>
      <c r="AX388" s="54" t="s">
        <v>6</v>
      </c>
      <c r="AY388" s="54" t="s">
        <v>74</v>
      </c>
      <c r="AZ388" s="54" t="s">
        <v>7</v>
      </c>
      <c r="BC388" s="54" t="s">
        <v>92</v>
      </c>
      <c r="BG388" s="54" t="s">
        <v>93</v>
      </c>
      <c r="BJ388" s="54" t="s">
        <v>101</v>
      </c>
      <c r="BV388" s="54" t="s">
        <v>6</v>
      </c>
      <c r="BW388" s="54" t="s">
        <v>74</v>
      </c>
      <c r="BX388" s="54" t="s">
        <v>7</v>
      </c>
      <c r="CA388" s="54" t="s">
        <v>92</v>
      </c>
      <c r="CE388" s="54" t="s">
        <v>93</v>
      </c>
      <c r="CH388" s="54" t="s">
        <v>101</v>
      </c>
      <c r="CT388" s="54" t="s">
        <v>6</v>
      </c>
      <c r="CU388" s="54" t="s">
        <v>74</v>
      </c>
      <c r="CV388" s="54" t="s">
        <v>7</v>
      </c>
      <c r="CY388" s="54" t="s">
        <v>92</v>
      </c>
      <c r="DC388" s="54" t="s">
        <v>93</v>
      </c>
      <c r="DF388" s="54" t="s">
        <v>101</v>
      </c>
      <c r="DR388" s="54" t="s">
        <v>6</v>
      </c>
      <c r="DS388" s="54" t="s">
        <v>74</v>
      </c>
      <c r="DT388" s="54" t="s">
        <v>7</v>
      </c>
      <c r="DW388" s="54" t="s">
        <v>92</v>
      </c>
      <c r="EA388" s="54" t="s">
        <v>93</v>
      </c>
      <c r="ED388" s="54" t="s">
        <v>101</v>
      </c>
      <c r="EP388" s="54" t="s">
        <v>6</v>
      </c>
      <c r="EQ388" s="54" t="s">
        <v>74</v>
      </c>
      <c r="ER388" s="54" t="s">
        <v>7</v>
      </c>
      <c r="EU388" s="54" t="s">
        <v>92</v>
      </c>
      <c r="EY388" s="54" t="s">
        <v>93</v>
      </c>
      <c r="FB388" s="54" t="s">
        <v>101</v>
      </c>
      <c r="FN388" s="54" t="s">
        <v>6</v>
      </c>
      <c r="FO388" s="54" t="s">
        <v>74</v>
      </c>
      <c r="FP388" s="54" t="s">
        <v>7</v>
      </c>
      <c r="FS388" s="54" t="s">
        <v>92</v>
      </c>
      <c r="FW388" s="54" t="s">
        <v>93</v>
      </c>
      <c r="FZ388" s="54" t="s">
        <v>101</v>
      </c>
      <c r="GL388" s="54" t="s">
        <v>6</v>
      </c>
      <c r="GM388" s="54" t="s">
        <v>74</v>
      </c>
      <c r="GN388" s="54" t="s">
        <v>7</v>
      </c>
      <c r="GQ388" s="54" t="s">
        <v>92</v>
      </c>
      <c r="GU388" s="54" t="s">
        <v>93</v>
      </c>
      <c r="GX388" s="54" t="s">
        <v>101</v>
      </c>
      <c r="HJ388" s="54" t="s">
        <v>6</v>
      </c>
      <c r="HK388" s="54" t="s">
        <v>74</v>
      </c>
      <c r="HL388" s="54" t="s">
        <v>7</v>
      </c>
      <c r="HO388" s="54" t="s">
        <v>92</v>
      </c>
      <c r="HS388" s="54" t="s">
        <v>93</v>
      </c>
      <c r="HV388" s="54" t="s">
        <v>101</v>
      </c>
    </row>
    <row r="389" spans="2:230" x14ac:dyDescent="0.25">
      <c r="B389" s="54" t="s">
        <v>8</v>
      </c>
      <c r="C389" s="54">
        <v>0</v>
      </c>
      <c r="D389" s="54" t="s">
        <v>7</v>
      </c>
      <c r="G389" s="54" t="s">
        <v>94</v>
      </c>
      <c r="H389" s="54" t="s">
        <v>95</v>
      </c>
      <c r="I389" s="54" t="s">
        <v>96</v>
      </c>
      <c r="K389" s="54" t="s">
        <v>97</v>
      </c>
      <c r="L389" s="54" t="s">
        <v>96</v>
      </c>
      <c r="N389" s="54" t="s">
        <v>17</v>
      </c>
      <c r="Z389" s="54" t="s">
        <v>8</v>
      </c>
      <c r="AA389" s="54">
        <v>0</v>
      </c>
      <c r="AB389" s="54" t="s">
        <v>7</v>
      </c>
      <c r="AE389" s="54" t="s">
        <v>94</v>
      </c>
      <c r="AF389" s="54" t="s">
        <v>95</v>
      </c>
      <c r="AG389" s="54" t="s">
        <v>96</v>
      </c>
      <c r="AI389" s="54" t="s">
        <v>97</v>
      </c>
      <c r="AJ389" s="54" t="s">
        <v>96</v>
      </c>
      <c r="AL389" s="54" t="s">
        <v>17</v>
      </c>
      <c r="AX389" s="54" t="s">
        <v>8</v>
      </c>
      <c r="AY389" s="54">
        <v>0</v>
      </c>
      <c r="AZ389" s="54" t="s">
        <v>7</v>
      </c>
      <c r="BC389" s="54" t="s">
        <v>94</v>
      </c>
      <c r="BD389" s="54" t="s">
        <v>95</v>
      </c>
      <c r="BE389" s="54" t="s">
        <v>96</v>
      </c>
      <c r="BG389" s="54" t="s">
        <v>97</v>
      </c>
      <c r="BH389" s="54" t="s">
        <v>96</v>
      </c>
      <c r="BJ389" s="54" t="s">
        <v>17</v>
      </c>
      <c r="BV389" s="54" t="s">
        <v>8</v>
      </c>
      <c r="BW389" s="54">
        <v>0</v>
      </c>
      <c r="BX389" s="54" t="s">
        <v>7</v>
      </c>
      <c r="CA389" s="54" t="s">
        <v>94</v>
      </c>
      <c r="CB389" s="54" t="s">
        <v>95</v>
      </c>
      <c r="CC389" s="54" t="s">
        <v>96</v>
      </c>
      <c r="CE389" s="54" t="s">
        <v>97</v>
      </c>
      <c r="CF389" s="54" t="s">
        <v>96</v>
      </c>
      <c r="CH389" s="54" t="s">
        <v>17</v>
      </c>
      <c r="CT389" s="54" t="s">
        <v>8</v>
      </c>
      <c r="CU389" s="54">
        <v>0</v>
      </c>
      <c r="CV389" s="54" t="s">
        <v>7</v>
      </c>
      <c r="CY389" s="54" t="s">
        <v>94</v>
      </c>
      <c r="CZ389" s="54" t="s">
        <v>95</v>
      </c>
      <c r="DA389" s="54" t="s">
        <v>96</v>
      </c>
      <c r="DC389" s="54" t="s">
        <v>97</v>
      </c>
      <c r="DD389" s="54" t="s">
        <v>96</v>
      </c>
      <c r="DF389" s="54" t="s">
        <v>17</v>
      </c>
      <c r="DR389" s="54" t="s">
        <v>8</v>
      </c>
      <c r="DS389" s="54">
        <v>0</v>
      </c>
      <c r="DT389" s="54" t="s">
        <v>7</v>
      </c>
      <c r="DW389" s="54" t="s">
        <v>94</v>
      </c>
      <c r="DX389" s="54" t="s">
        <v>95</v>
      </c>
      <c r="DY389" s="54" t="s">
        <v>96</v>
      </c>
      <c r="EA389" s="54" t="s">
        <v>97</v>
      </c>
      <c r="EB389" s="54" t="s">
        <v>96</v>
      </c>
      <c r="ED389" s="54" t="s">
        <v>17</v>
      </c>
      <c r="EP389" s="54" t="s">
        <v>8</v>
      </c>
      <c r="EQ389" s="54">
        <v>0</v>
      </c>
      <c r="ER389" s="54" t="s">
        <v>7</v>
      </c>
      <c r="EU389" s="54" t="s">
        <v>94</v>
      </c>
      <c r="EV389" s="54" t="s">
        <v>95</v>
      </c>
      <c r="EW389" s="54" t="s">
        <v>96</v>
      </c>
      <c r="EY389" s="54" t="s">
        <v>97</v>
      </c>
      <c r="EZ389" s="54" t="s">
        <v>96</v>
      </c>
      <c r="FB389" s="54" t="s">
        <v>17</v>
      </c>
      <c r="FN389" s="54" t="s">
        <v>8</v>
      </c>
      <c r="FO389" s="54">
        <v>0</v>
      </c>
      <c r="FP389" s="54" t="s">
        <v>7</v>
      </c>
      <c r="FS389" s="54" t="s">
        <v>94</v>
      </c>
      <c r="FT389" s="54" t="s">
        <v>95</v>
      </c>
      <c r="FU389" s="54" t="s">
        <v>96</v>
      </c>
      <c r="FW389" s="54" t="s">
        <v>97</v>
      </c>
      <c r="FX389" s="54" t="s">
        <v>96</v>
      </c>
      <c r="FZ389" s="54" t="s">
        <v>17</v>
      </c>
      <c r="GL389" s="54" t="s">
        <v>8</v>
      </c>
      <c r="GM389" s="54">
        <v>0</v>
      </c>
      <c r="GN389" s="54" t="s">
        <v>7</v>
      </c>
      <c r="GQ389" s="54" t="s">
        <v>94</v>
      </c>
      <c r="GR389" s="54" t="s">
        <v>95</v>
      </c>
      <c r="GS389" s="54" t="s">
        <v>96</v>
      </c>
      <c r="GU389" s="54" t="s">
        <v>97</v>
      </c>
      <c r="GV389" s="54" t="s">
        <v>96</v>
      </c>
      <c r="GX389" s="54" t="s">
        <v>17</v>
      </c>
      <c r="HJ389" s="54" t="s">
        <v>8</v>
      </c>
      <c r="HK389" s="54">
        <v>0</v>
      </c>
      <c r="HL389" s="54" t="s">
        <v>7</v>
      </c>
      <c r="HO389" s="54" t="s">
        <v>94</v>
      </c>
      <c r="HP389" s="54" t="s">
        <v>95</v>
      </c>
      <c r="HQ389" s="54" t="s">
        <v>96</v>
      </c>
      <c r="HS389" s="54" t="s">
        <v>97</v>
      </c>
      <c r="HT389" s="54" t="s">
        <v>96</v>
      </c>
      <c r="HV389" s="54" t="s">
        <v>17</v>
      </c>
    </row>
    <row r="390" spans="2:230" x14ac:dyDescent="0.25">
      <c r="B390" s="54" t="s">
        <v>107</v>
      </c>
      <c r="C390" s="54" t="s">
        <v>196</v>
      </c>
      <c r="D390" s="54" t="s">
        <v>7</v>
      </c>
      <c r="Z390" s="54" t="s">
        <v>107</v>
      </c>
      <c r="AA390" s="54" t="s">
        <v>74</v>
      </c>
      <c r="AB390" s="54" t="s">
        <v>7</v>
      </c>
      <c r="AX390" s="54" t="s">
        <v>107</v>
      </c>
      <c r="AY390" s="54" t="s">
        <v>196</v>
      </c>
      <c r="AZ390" s="54" t="s">
        <v>7</v>
      </c>
      <c r="BV390" s="54" t="s">
        <v>107</v>
      </c>
      <c r="BW390" s="54" t="s">
        <v>74</v>
      </c>
      <c r="BX390" s="54" t="s">
        <v>7</v>
      </c>
      <c r="CT390" s="54" t="s">
        <v>107</v>
      </c>
      <c r="CU390" s="54" t="s">
        <v>196</v>
      </c>
      <c r="CV390" s="54" t="s">
        <v>7</v>
      </c>
      <c r="DR390" s="54" t="s">
        <v>107</v>
      </c>
      <c r="DS390" s="54" t="s">
        <v>74</v>
      </c>
      <c r="DT390" s="54" t="s">
        <v>7</v>
      </c>
      <c r="EP390" s="54" t="s">
        <v>107</v>
      </c>
      <c r="EQ390" s="54" t="s">
        <v>196</v>
      </c>
      <c r="ER390" s="54" t="s">
        <v>7</v>
      </c>
      <c r="FN390" s="54" t="s">
        <v>107</v>
      </c>
      <c r="FO390" s="54" t="s">
        <v>74</v>
      </c>
      <c r="FP390" s="54" t="s">
        <v>7</v>
      </c>
      <c r="GL390" s="54" t="s">
        <v>107</v>
      </c>
      <c r="GM390" s="54" t="s">
        <v>196</v>
      </c>
      <c r="GN390" s="54" t="s">
        <v>7</v>
      </c>
      <c r="HJ390" s="54" t="s">
        <v>107</v>
      </c>
      <c r="HK390" s="54" t="s">
        <v>74</v>
      </c>
      <c r="HL390" s="54" t="s">
        <v>7</v>
      </c>
    </row>
    <row r="392" spans="2:230" x14ac:dyDescent="0.25">
      <c r="F392" s="54" t="s">
        <v>60</v>
      </c>
      <c r="G392" s="54">
        <v>130</v>
      </c>
      <c r="H392" s="54">
        <v>130</v>
      </c>
      <c r="I392" s="54">
        <v>0.47</v>
      </c>
      <c r="K392" s="54">
        <v>0</v>
      </c>
      <c r="L392" s="54">
        <v>0</v>
      </c>
      <c r="AD392" s="54" t="s">
        <v>60</v>
      </c>
      <c r="AE392" s="54">
        <v>130</v>
      </c>
      <c r="AF392" s="54">
        <v>130</v>
      </c>
      <c r="AG392" s="54">
        <v>0.47</v>
      </c>
      <c r="AI392" s="54">
        <v>0</v>
      </c>
      <c r="AJ392" s="54">
        <v>0</v>
      </c>
      <c r="BB392" s="54" t="s">
        <v>60</v>
      </c>
      <c r="BC392" s="54">
        <v>130</v>
      </c>
      <c r="BD392" s="54">
        <v>130</v>
      </c>
      <c r="BE392" s="54">
        <v>0.47</v>
      </c>
      <c r="BG392" s="54">
        <v>0</v>
      </c>
      <c r="BH392" s="54">
        <v>0</v>
      </c>
      <c r="BZ392" s="54" t="s">
        <v>60</v>
      </c>
      <c r="CA392" s="54">
        <v>130</v>
      </c>
      <c r="CB392" s="54">
        <v>130</v>
      </c>
      <c r="CC392" s="54">
        <v>0.47</v>
      </c>
      <c r="CE392" s="54">
        <v>0</v>
      </c>
      <c r="CF392" s="54">
        <v>0</v>
      </c>
      <c r="CX392" s="54" t="s">
        <v>60</v>
      </c>
      <c r="CY392" s="54">
        <v>130</v>
      </c>
      <c r="CZ392" s="54">
        <v>130</v>
      </c>
      <c r="DA392" s="54">
        <v>0.47</v>
      </c>
      <c r="DC392" s="54">
        <v>0</v>
      </c>
      <c r="DD392" s="54">
        <v>0</v>
      </c>
      <c r="DV392" s="54" t="s">
        <v>60</v>
      </c>
      <c r="DW392" s="54">
        <v>130</v>
      </c>
      <c r="DX392" s="54">
        <v>130</v>
      </c>
      <c r="DY392" s="54">
        <v>0.47</v>
      </c>
      <c r="EA392" s="54">
        <v>0</v>
      </c>
      <c r="EB392" s="54">
        <v>0</v>
      </c>
      <c r="ET392" s="54" t="s">
        <v>60</v>
      </c>
      <c r="EU392" s="54">
        <v>130</v>
      </c>
      <c r="EV392" s="54">
        <v>130</v>
      </c>
      <c r="EW392" s="54">
        <v>0.47</v>
      </c>
      <c r="EY392" s="54">
        <v>0</v>
      </c>
      <c r="EZ392" s="54">
        <v>0</v>
      </c>
      <c r="FR392" s="54" t="s">
        <v>60</v>
      </c>
      <c r="FS392" s="54">
        <v>130</v>
      </c>
      <c r="FT392" s="54">
        <v>130</v>
      </c>
      <c r="FU392" s="54">
        <v>0.47</v>
      </c>
      <c r="FW392" s="54">
        <v>0</v>
      </c>
      <c r="FX392" s="54">
        <v>0</v>
      </c>
      <c r="GP392" s="54" t="s">
        <v>60</v>
      </c>
      <c r="GQ392" s="54">
        <v>130</v>
      </c>
      <c r="GR392" s="54">
        <v>130</v>
      </c>
      <c r="GS392" s="54">
        <v>0.47</v>
      </c>
      <c r="GU392" s="54">
        <v>0</v>
      </c>
      <c r="GV392" s="54">
        <v>0</v>
      </c>
      <c r="HN392" s="54" t="s">
        <v>60</v>
      </c>
      <c r="HO392" s="54">
        <v>130</v>
      </c>
      <c r="HP392" s="54">
        <v>130</v>
      </c>
      <c r="HQ392" s="54">
        <v>0.47</v>
      </c>
      <c r="HS392" s="54">
        <v>0</v>
      </c>
      <c r="HT392" s="54">
        <v>0</v>
      </c>
    </row>
    <row r="393" spans="2:230" x14ac:dyDescent="0.25">
      <c r="F393" s="54" t="s">
        <v>18</v>
      </c>
      <c r="G393" s="54">
        <v>41.8</v>
      </c>
      <c r="H393" s="54">
        <v>41.8</v>
      </c>
      <c r="I393" s="54">
        <v>1.897935253588517</v>
      </c>
      <c r="K393" s="54">
        <v>0</v>
      </c>
      <c r="L393" s="54">
        <v>0</v>
      </c>
      <c r="N393" s="54">
        <v>0</v>
      </c>
      <c r="AD393" s="54" t="s">
        <v>18</v>
      </c>
      <c r="AE393" s="54">
        <v>41.8</v>
      </c>
      <c r="AF393" s="54">
        <v>41.8</v>
      </c>
      <c r="AG393" s="54">
        <v>1.897935253588517</v>
      </c>
      <c r="AI393" s="54">
        <v>0</v>
      </c>
      <c r="AJ393" s="54">
        <v>0</v>
      </c>
      <c r="AL393" s="54">
        <v>0</v>
      </c>
      <c r="BB393" s="54" t="s">
        <v>18</v>
      </c>
      <c r="BC393" s="54">
        <v>41.8</v>
      </c>
      <c r="BD393" s="54">
        <v>41.8</v>
      </c>
      <c r="BE393" s="54">
        <v>1.897935253588517</v>
      </c>
      <c r="BG393" s="54">
        <v>0</v>
      </c>
      <c r="BH393" s="54">
        <v>0</v>
      </c>
      <c r="BJ393" s="54">
        <v>0</v>
      </c>
      <c r="BZ393" s="54" t="s">
        <v>18</v>
      </c>
      <c r="CA393" s="54">
        <v>41.8</v>
      </c>
      <c r="CB393" s="54">
        <v>41.8</v>
      </c>
      <c r="CC393" s="54">
        <v>1.897935253588517</v>
      </c>
      <c r="CE393" s="54">
        <v>0</v>
      </c>
      <c r="CF393" s="54">
        <v>0</v>
      </c>
      <c r="CH393" s="54">
        <v>0</v>
      </c>
      <c r="CX393" s="54" t="s">
        <v>18</v>
      </c>
      <c r="CY393" s="54">
        <v>40</v>
      </c>
      <c r="CZ393" s="54">
        <v>40</v>
      </c>
      <c r="DA393" s="54">
        <v>1.9</v>
      </c>
      <c r="DC393" s="54">
        <v>0</v>
      </c>
      <c r="DD393" s="54">
        <v>0</v>
      </c>
      <c r="DF393" s="54">
        <v>0</v>
      </c>
      <c r="DV393" s="54" t="s">
        <v>18</v>
      </c>
      <c r="DW393" s="54">
        <v>40</v>
      </c>
      <c r="DX393" s="54">
        <v>40</v>
      </c>
      <c r="DY393" s="54">
        <v>1.9</v>
      </c>
      <c r="EA393" s="54">
        <v>0</v>
      </c>
      <c r="EB393" s="54">
        <v>0</v>
      </c>
      <c r="ED393" s="54">
        <v>0</v>
      </c>
      <c r="ET393" s="54" t="s">
        <v>18</v>
      </c>
      <c r="EU393" s="54">
        <v>40</v>
      </c>
      <c r="EV393" s="54">
        <v>40</v>
      </c>
      <c r="EW393" s="54">
        <v>1.9</v>
      </c>
      <c r="EY393" s="54">
        <v>0</v>
      </c>
      <c r="EZ393" s="54">
        <v>0</v>
      </c>
      <c r="FB393" s="54">
        <v>0</v>
      </c>
      <c r="FR393" s="54" t="s">
        <v>18</v>
      </c>
      <c r="FS393" s="54">
        <v>40</v>
      </c>
      <c r="FT393" s="54">
        <v>40</v>
      </c>
      <c r="FU393" s="54">
        <v>1.9</v>
      </c>
      <c r="FW393" s="54">
        <v>0</v>
      </c>
      <c r="FX393" s="54">
        <v>0</v>
      </c>
      <c r="FZ393" s="54">
        <v>0</v>
      </c>
      <c r="GP393" s="54" t="s">
        <v>18</v>
      </c>
      <c r="GQ393" s="54">
        <v>40</v>
      </c>
      <c r="GR393" s="54">
        <v>40</v>
      </c>
      <c r="GS393" s="54">
        <v>1.9</v>
      </c>
      <c r="GU393" s="54">
        <v>0</v>
      </c>
      <c r="GV393" s="54">
        <v>0</v>
      </c>
      <c r="GX393" s="54">
        <v>0</v>
      </c>
      <c r="HN393" s="54" t="s">
        <v>18</v>
      </c>
      <c r="HO393" s="54">
        <v>40</v>
      </c>
      <c r="HP393" s="54">
        <v>40</v>
      </c>
      <c r="HQ393" s="54">
        <v>1.9</v>
      </c>
      <c r="HS393" s="54">
        <v>0</v>
      </c>
      <c r="HT393" s="54">
        <v>0</v>
      </c>
      <c r="HV393" s="54">
        <v>0</v>
      </c>
    </row>
    <row r="394" spans="2:230" x14ac:dyDescent="0.25">
      <c r="F394" s="54" t="s">
        <v>62</v>
      </c>
      <c r="G394" s="54">
        <v>0.75000000000000011</v>
      </c>
      <c r="H394" s="54">
        <v>0.75000000000000011</v>
      </c>
      <c r="I394" s="54">
        <v>5.8</v>
      </c>
      <c r="K394" s="54">
        <v>4.25</v>
      </c>
      <c r="L394" s="54">
        <v>5.8</v>
      </c>
      <c r="N394" s="54">
        <v>0</v>
      </c>
      <c r="AD394" s="54" t="s">
        <v>62</v>
      </c>
      <c r="AE394" s="54">
        <v>0.75000000000000011</v>
      </c>
      <c r="AF394" s="54">
        <v>0.75000000000000011</v>
      </c>
      <c r="AG394" s="54">
        <v>5.8</v>
      </c>
      <c r="AI394" s="54">
        <v>4.25</v>
      </c>
      <c r="AJ394" s="54">
        <v>5.8</v>
      </c>
      <c r="AL394" s="54">
        <v>0</v>
      </c>
      <c r="BB394" s="54" t="s">
        <v>62</v>
      </c>
      <c r="BC394" s="54">
        <v>0.75000000000000011</v>
      </c>
      <c r="BD394" s="54">
        <v>0.75000000000000011</v>
      </c>
      <c r="BE394" s="54">
        <v>5.8</v>
      </c>
      <c r="BG394" s="54">
        <v>4.25</v>
      </c>
      <c r="BH394" s="54">
        <v>5.8</v>
      </c>
      <c r="BJ394" s="54">
        <v>2.7600000000000002</v>
      </c>
      <c r="BZ394" s="54" t="s">
        <v>62</v>
      </c>
      <c r="CA394" s="54">
        <v>0.75000000000000011</v>
      </c>
      <c r="CB394" s="54">
        <v>0.75000000000000011</v>
      </c>
      <c r="CC394" s="54">
        <v>5.8</v>
      </c>
      <c r="CE394" s="54">
        <v>4.25</v>
      </c>
      <c r="CF394" s="54">
        <v>5.8</v>
      </c>
      <c r="CH394" s="54">
        <v>2.7600000000000002</v>
      </c>
      <c r="CX394" s="54" t="s">
        <v>62</v>
      </c>
      <c r="CY394" s="54">
        <v>0</v>
      </c>
      <c r="CZ394" s="54">
        <v>0</v>
      </c>
      <c r="DA394" s="54">
        <v>0</v>
      </c>
      <c r="DC394" s="54">
        <v>0</v>
      </c>
      <c r="DD394" s="54">
        <v>0</v>
      </c>
      <c r="DF394" s="54">
        <v>0</v>
      </c>
      <c r="DV394" s="54" t="s">
        <v>62</v>
      </c>
      <c r="DW394" s="54">
        <v>0</v>
      </c>
      <c r="DX394" s="54">
        <v>0</v>
      </c>
      <c r="DY394" s="54">
        <v>0</v>
      </c>
      <c r="EA394" s="54">
        <v>0</v>
      </c>
      <c r="EB394" s="54">
        <v>0</v>
      </c>
      <c r="ED394" s="54">
        <v>0</v>
      </c>
      <c r="ET394" s="54" t="s">
        <v>62</v>
      </c>
      <c r="EU394" s="54">
        <v>0</v>
      </c>
      <c r="EV394" s="54">
        <v>0</v>
      </c>
      <c r="EW394" s="54">
        <v>0</v>
      </c>
      <c r="EY394" s="54">
        <v>0</v>
      </c>
      <c r="EZ394" s="54">
        <v>0</v>
      </c>
      <c r="FB394" s="54">
        <v>0</v>
      </c>
      <c r="FR394" s="54" t="s">
        <v>62</v>
      </c>
      <c r="FS394" s="54">
        <v>0</v>
      </c>
      <c r="FT394" s="54">
        <v>0</v>
      </c>
      <c r="FU394" s="54">
        <v>0</v>
      </c>
      <c r="FW394" s="54">
        <v>0</v>
      </c>
      <c r="FX394" s="54">
        <v>0</v>
      </c>
      <c r="FZ394" s="54">
        <v>0</v>
      </c>
      <c r="GP394" s="54" t="s">
        <v>62</v>
      </c>
      <c r="GQ394" s="54">
        <v>0</v>
      </c>
      <c r="GR394" s="54">
        <v>0</v>
      </c>
      <c r="GS394" s="54">
        <v>0</v>
      </c>
      <c r="GU394" s="54">
        <v>0</v>
      </c>
      <c r="GV394" s="54">
        <v>0</v>
      </c>
      <c r="GX394" s="54">
        <v>0</v>
      </c>
      <c r="HN394" s="54" t="s">
        <v>62</v>
      </c>
      <c r="HO394" s="54">
        <v>0</v>
      </c>
      <c r="HP394" s="54">
        <v>0</v>
      </c>
      <c r="HQ394" s="54">
        <v>0</v>
      </c>
      <c r="HS394" s="54">
        <v>0</v>
      </c>
      <c r="HT394" s="54">
        <v>0</v>
      </c>
      <c r="HV394" s="54">
        <v>0</v>
      </c>
    </row>
    <row r="395" spans="2:230" x14ac:dyDescent="0.25">
      <c r="F395" s="54" t="s">
        <v>20</v>
      </c>
      <c r="G395" s="54">
        <v>40</v>
      </c>
      <c r="H395" s="54">
        <v>40</v>
      </c>
      <c r="I395" s="54">
        <v>1.9</v>
      </c>
      <c r="K395" s="54">
        <v>0</v>
      </c>
      <c r="L395" s="54">
        <v>0</v>
      </c>
      <c r="N395" s="54">
        <v>0</v>
      </c>
      <c r="AD395" s="54" t="s">
        <v>20</v>
      </c>
      <c r="AE395" s="54">
        <v>40</v>
      </c>
      <c r="AF395" s="54">
        <v>40</v>
      </c>
      <c r="AG395" s="54">
        <v>1.9</v>
      </c>
      <c r="AI395" s="54">
        <v>0</v>
      </c>
      <c r="AJ395" s="54">
        <v>0</v>
      </c>
      <c r="AL395" s="54">
        <v>0</v>
      </c>
      <c r="BB395" s="54" t="s">
        <v>20</v>
      </c>
      <c r="BC395" s="54">
        <v>40</v>
      </c>
      <c r="BD395" s="54">
        <v>40</v>
      </c>
      <c r="BE395" s="54">
        <v>1.9</v>
      </c>
      <c r="BG395" s="54">
        <v>0</v>
      </c>
      <c r="BH395" s="54">
        <v>0</v>
      </c>
      <c r="BJ395" s="54">
        <v>0</v>
      </c>
      <c r="BZ395" s="54" t="s">
        <v>20</v>
      </c>
      <c r="CA395" s="54">
        <v>40</v>
      </c>
      <c r="CB395" s="54">
        <v>40</v>
      </c>
      <c r="CC395" s="54">
        <v>1.9</v>
      </c>
      <c r="CE395" s="54">
        <v>0</v>
      </c>
      <c r="CF395" s="54">
        <v>0</v>
      </c>
      <c r="CH395" s="54">
        <v>0</v>
      </c>
      <c r="CX395" s="54" t="s">
        <v>20</v>
      </c>
      <c r="CY395" s="54">
        <v>41.8</v>
      </c>
      <c r="CZ395" s="54">
        <v>41.8</v>
      </c>
      <c r="DA395" s="54">
        <v>1.897935253588517</v>
      </c>
      <c r="DC395" s="54">
        <v>0</v>
      </c>
      <c r="DD395" s="54">
        <v>0</v>
      </c>
      <c r="DF395" s="54">
        <v>0</v>
      </c>
      <c r="DV395" s="54" t="s">
        <v>20</v>
      </c>
      <c r="DW395" s="54">
        <v>41.8</v>
      </c>
      <c r="DX395" s="54">
        <v>41.8</v>
      </c>
      <c r="DY395" s="54">
        <v>1.897935253588517</v>
      </c>
      <c r="EA395" s="54">
        <v>0</v>
      </c>
      <c r="EB395" s="54">
        <v>0</v>
      </c>
      <c r="ED395" s="54">
        <v>0</v>
      </c>
      <c r="ET395" s="54" t="s">
        <v>20</v>
      </c>
      <c r="EU395" s="54">
        <v>40</v>
      </c>
      <c r="EV395" s="54">
        <v>40</v>
      </c>
      <c r="EW395" s="54">
        <v>1.9</v>
      </c>
      <c r="EY395" s="54">
        <v>0</v>
      </c>
      <c r="EZ395" s="54">
        <v>0</v>
      </c>
      <c r="FB395" s="54">
        <v>0</v>
      </c>
      <c r="FR395" s="54" t="s">
        <v>20</v>
      </c>
      <c r="FS395" s="54">
        <v>40</v>
      </c>
      <c r="FT395" s="54">
        <v>40</v>
      </c>
      <c r="FU395" s="54">
        <v>1.9</v>
      </c>
      <c r="FW395" s="54">
        <v>0</v>
      </c>
      <c r="FX395" s="54">
        <v>0</v>
      </c>
      <c r="FZ395" s="54">
        <v>0</v>
      </c>
      <c r="GP395" s="54" t="s">
        <v>20</v>
      </c>
      <c r="GQ395" s="54">
        <v>40</v>
      </c>
      <c r="GR395" s="54">
        <v>40</v>
      </c>
      <c r="GS395" s="54">
        <v>1.9</v>
      </c>
      <c r="GU395" s="54">
        <v>0</v>
      </c>
      <c r="GV395" s="54">
        <v>0</v>
      </c>
      <c r="GX395" s="54">
        <v>0</v>
      </c>
      <c r="HN395" s="54" t="s">
        <v>20</v>
      </c>
      <c r="HO395" s="54">
        <v>40</v>
      </c>
      <c r="HP395" s="54">
        <v>40</v>
      </c>
      <c r="HQ395" s="54">
        <v>1.9</v>
      </c>
      <c r="HS395" s="54">
        <v>0</v>
      </c>
      <c r="HT395" s="54">
        <v>0</v>
      </c>
      <c r="HV395" s="54">
        <v>0</v>
      </c>
    </row>
    <row r="396" spans="2:230" x14ac:dyDescent="0.25">
      <c r="F396" s="54" t="s">
        <v>61</v>
      </c>
      <c r="G396" s="54">
        <v>0</v>
      </c>
      <c r="H396" s="54">
        <v>0</v>
      </c>
      <c r="I396" s="54">
        <v>0</v>
      </c>
      <c r="K396" s="54">
        <v>0</v>
      </c>
      <c r="L396" s="54">
        <v>0</v>
      </c>
      <c r="N396" s="54">
        <v>0</v>
      </c>
      <c r="AD396" s="54" t="s">
        <v>61</v>
      </c>
      <c r="AE396" s="54">
        <v>0</v>
      </c>
      <c r="AF396" s="54">
        <v>0</v>
      </c>
      <c r="AG396" s="54">
        <v>0</v>
      </c>
      <c r="AI396" s="54">
        <v>0</v>
      </c>
      <c r="AJ396" s="54">
        <v>0</v>
      </c>
      <c r="AL396" s="54">
        <v>0</v>
      </c>
      <c r="BB396" s="54" t="s">
        <v>61</v>
      </c>
      <c r="BC396" s="54">
        <v>0</v>
      </c>
      <c r="BD396" s="54">
        <v>0</v>
      </c>
      <c r="BE396" s="54">
        <v>0</v>
      </c>
      <c r="BG396" s="54">
        <v>0</v>
      </c>
      <c r="BH396" s="54">
        <v>0</v>
      </c>
      <c r="BJ396" s="54">
        <v>0</v>
      </c>
      <c r="BZ396" s="54" t="s">
        <v>61</v>
      </c>
      <c r="CA396" s="54">
        <v>0</v>
      </c>
      <c r="CB396" s="54">
        <v>0</v>
      </c>
      <c r="CC396" s="54">
        <v>0</v>
      </c>
      <c r="CE396" s="54">
        <v>0</v>
      </c>
      <c r="CF396" s="54">
        <v>0</v>
      </c>
      <c r="CH396" s="54">
        <v>0</v>
      </c>
      <c r="CX396" s="54" t="s">
        <v>61</v>
      </c>
      <c r="CY396" s="54">
        <v>0.75000000000000011</v>
      </c>
      <c r="CZ396" s="54">
        <v>0.75000000000000011</v>
      </c>
      <c r="DA396" s="54">
        <v>5.8</v>
      </c>
      <c r="DC396" s="54">
        <v>4.25</v>
      </c>
      <c r="DD396" s="54">
        <v>5.8</v>
      </c>
      <c r="DF396" s="54">
        <v>2.7600000000000002</v>
      </c>
      <c r="DV396" s="54" t="s">
        <v>61</v>
      </c>
      <c r="DW396" s="54">
        <v>0.75000000000000011</v>
      </c>
      <c r="DX396" s="54">
        <v>0.75000000000000011</v>
      </c>
      <c r="DY396" s="54">
        <v>5.8</v>
      </c>
      <c r="EA396" s="54">
        <v>4.25</v>
      </c>
      <c r="EB396" s="54">
        <v>5.8</v>
      </c>
      <c r="ED396" s="54">
        <v>2.7600000000000002</v>
      </c>
      <c r="ET396" s="54" t="s">
        <v>61</v>
      </c>
      <c r="EU396" s="54">
        <v>0</v>
      </c>
      <c r="EV396" s="54">
        <v>0</v>
      </c>
      <c r="EW396" s="54">
        <v>0</v>
      </c>
      <c r="EY396" s="54">
        <v>0</v>
      </c>
      <c r="EZ396" s="54">
        <v>0</v>
      </c>
      <c r="FB396" s="54">
        <v>0</v>
      </c>
      <c r="FR396" s="54" t="s">
        <v>61</v>
      </c>
      <c r="FS396" s="54">
        <v>0</v>
      </c>
      <c r="FT396" s="54">
        <v>0</v>
      </c>
      <c r="FU396" s="54">
        <v>0</v>
      </c>
      <c r="FW396" s="54">
        <v>0</v>
      </c>
      <c r="FX396" s="54">
        <v>0</v>
      </c>
      <c r="FZ396" s="54">
        <v>0</v>
      </c>
      <c r="GP396" s="54" t="s">
        <v>61</v>
      </c>
      <c r="GQ396" s="54">
        <v>0</v>
      </c>
      <c r="GR396" s="54">
        <v>0</v>
      </c>
      <c r="GS396" s="54">
        <v>0</v>
      </c>
      <c r="GU396" s="54">
        <v>0</v>
      </c>
      <c r="GV396" s="54">
        <v>0</v>
      </c>
      <c r="GX396" s="54">
        <v>0</v>
      </c>
      <c r="HN396" s="54" t="s">
        <v>61</v>
      </c>
      <c r="HO396" s="54">
        <v>0</v>
      </c>
      <c r="HP396" s="54">
        <v>0</v>
      </c>
      <c r="HQ396" s="54">
        <v>0</v>
      </c>
      <c r="HS396" s="54">
        <v>0</v>
      </c>
      <c r="HT396" s="54">
        <v>0</v>
      </c>
      <c r="HV396" s="54">
        <v>0</v>
      </c>
    </row>
    <row r="397" spans="2:230" x14ac:dyDescent="0.25">
      <c r="F397" s="54" t="s">
        <v>19</v>
      </c>
      <c r="G397" s="54">
        <v>40</v>
      </c>
      <c r="H397" s="54">
        <v>40</v>
      </c>
      <c r="I397" s="54">
        <v>1.9</v>
      </c>
      <c r="K397" s="54">
        <v>0</v>
      </c>
      <c r="L397" s="54">
        <v>0</v>
      </c>
      <c r="N397" s="54">
        <v>0</v>
      </c>
      <c r="AD397" s="54" t="s">
        <v>19</v>
      </c>
      <c r="AE397" s="54">
        <v>40</v>
      </c>
      <c r="AF397" s="54">
        <v>40</v>
      </c>
      <c r="AG397" s="54">
        <v>1.9</v>
      </c>
      <c r="AI397" s="54">
        <v>0</v>
      </c>
      <c r="AJ397" s="54">
        <v>0</v>
      </c>
      <c r="AL397" s="54">
        <v>0</v>
      </c>
      <c r="BB397" s="54" t="s">
        <v>19</v>
      </c>
      <c r="BC397" s="54">
        <v>40</v>
      </c>
      <c r="BD397" s="54">
        <v>40</v>
      </c>
      <c r="BE397" s="54">
        <v>1.9</v>
      </c>
      <c r="BG397" s="54">
        <v>0</v>
      </c>
      <c r="BH397" s="54">
        <v>0</v>
      </c>
      <c r="BJ397" s="54">
        <v>0</v>
      </c>
      <c r="BZ397" s="54" t="s">
        <v>19</v>
      </c>
      <c r="CA397" s="54">
        <v>40</v>
      </c>
      <c r="CB397" s="54">
        <v>40</v>
      </c>
      <c r="CC397" s="54">
        <v>1.9</v>
      </c>
      <c r="CE397" s="54">
        <v>0</v>
      </c>
      <c r="CF397" s="54">
        <v>0</v>
      </c>
      <c r="CH397" s="54">
        <v>0</v>
      </c>
      <c r="CX397" s="54" t="s">
        <v>19</v>
      </c>
      <c r="CY397" s="54">
        <v>40</v>
      </c>
      <c r="CZ397" s="54">
        <v>40</v>
      </c>
      <c r="DA397" s="54">
        <v>1.9</v>
      </c>
      <c r="DC397" s="54">
        <v>0</v>
      </c>
      <c r="DD397" s="54">
        <v>0</v>
      </c>
      <c r="DF397" s="54">
        <v>0</v>
      </c>
      <c r="DV397" s="54" t="s">
        <v>19</v>
      </c>
      <c r="DW397" s="54">
        <v>40</v>
      </c>
      <c r="DX397" s="54">
        <v>40</v>
      </c>
      <c r="DY397" s="54">
        <v>1.9</v>
      </c>
      <c r="EA397" s="54">
        <v>0</v>
      </c>
      <c r="EB397" s="54">
        <v>0</v>
      </c>
      <c r="ED397" s="54">
        <v>0</v>
      </c>
      <c r="ET397" s="54" t="s">
        <v>19</v>
      </c>
      <c r="EU397" s="54">
        <v>41.8</v>
      </c>
      <c r="EV397" s="54">
        <v>41.8</v>
      </c>
      <c r="EW397" s="54">
        <v>1.897935253588517</v>
      </c>
      <c r="EY397" s="54">
        <v>0</v>
      </c>
      <c r="EZ397" s="54">
        <v>0</v>
      </c>
      <c r="FB397" s="54">
        <v>0</v>
      </c>
      <c r="FR397" s="54" t="s">
        <v>19</v>
      </c>
      <c r="FS397" s="54">
        <v>41.8</v>
      </c>
      <c r="FT397" s="54">
        <v>41.8</v>
      </c>
      <c r="FU397" s="54">
        <v>1.897935253588517</v>
      </c>
      <c r="FW397" s="54">
        <v>0</v>
      </c>
      <c r="FX397" s="54">
        <v>0</v>
      </c>
      <c r="FZ397" s="54">
        <v>0</v>
      </c>
      <c r="GP397" s="54" t="s">
        <v>19</v>
      </c>
      <c r="GQ397" s="54">
        <v>40</v>
      </c>
      <c r="GR397" s="54">
        <v>40</v>
      </c>
      <c r="GS397" s="54">
        <v>1.9</v>
      </c>
      <c r="GU397" s="54">
        <v>0</v>
      </c>
      <c r="GV397" s="54">
        <v>0</v>
      </c>
      <c r="GX397" s="54">
        <v>0</v>
      </c>
      <c r="HN397" s="54" t="s">
        <v>19</v>
      </c>
      <c r="HO397" s="54">
        <v>40</v>
      </c>
      <c r="HP397" s="54">
        <v>40</v>
      </c>
      <c r="HQ397" s="54">
        <v>1.9</v>
      </c>
      <c r="HS397" s="54">
        <v>0</v>
      </c>
      <c r="HT397" s="54">
        <v>0</v>
      </c>
      <c r="HV397" s="54">
        <v>0</v>
      </c>
    </row>
    <row r="398" spans="2:230" x14ac:dyDescent="0.25">
      <c r="F398" s="54" t="s">
        <v>63</v>
      </c>
      <c r="G398" s="54">
        <v>0</v>
      </c>
      <c r="H398" s="54">
        <v>0</v>
      </c>
      <c r="I398" s="54">
        <v>0</v>
      </c>
      <c r="K398" s="54">
        <v>0</v>
      </c>
      <c r="L398" s="54">
        <v>0</v>
      </c>
      <c r="N398" s="54">
        <v>0</v>
      </c>
      <c r="AD398" s="54" t="s">
        <v>63</v>
      </c>
      <c r="AE398" s="54">
        <v>0</v>
      </c>
      <c r="AF398" s="54">
        <v>0</v>
      </c>
      <c r="AG398" s="54">
        <v>0</v>
      </c>
      <c r="AI398" s="54">
        <v>0</v>
      </c>
      <c r="AJ398" s="54">
        <v>0</v>
      </c>
      <c r="AL398" s="54">
        <v>0</v>
      </c>
      <c r="BB398" s="54" t="s">
        <v>63</v>
      </c>
      <c r="BC398" s="54">
        <v>0</v>
      </c>
      <c r="BD398" s="54">
        <v>0</v>
      </c>
      <c r="BE398" s="54">
        <v>0</v>
      </c>
      <c r="BG398" s="54">
        <v>0</v>
      </c>
      <c r="BH398" s="54">
        <v>0</v>
      </c>
      <c r="BJ398" s="54">
        <v>0</v>
      </c>
      <c r="BZ398" s="54" t="s">
        <v>63</v>
      </c>
      <c r="CA398" s="54">
        <v>0</v>
      </c>
      <c r="CB398" s="54">
        <v>0</v>
      </c>
      <c r="CC398" s="54">
        <v>0</v>
      </c>
      <c r="CE398" s="54">
        <v>0</v>
      </c>
      <c r="CF398" s="54">
        <v>0</v>
      </c>
      <c r="CH398" s="54">
        <v>0</v>
      </c>
      <c r="CX398" s="54" t="s">
        <v>63</v>
      </c>
      <c r="CY398" s="54">
        <v>0</v>
      </c>
      <c r="CZ398" s="54">
        <v>0</v>
      </c>
      <c r="DA398" s="54">
        <v>0</v>
      </c>
      <c r="DC398" s="54">
        <v>0</v>
      </c>
      <c r="DD398" s="54">
        <v>0</v>
      </c>
      <c r="DF398" s="54">
        <v>0</v>
      </c>
      <c r="DV398" s="54" t="s">
        <v>63</v>
      </c>
      <c r="DW398" s="54">
        <v>0</v>
      </c>
      <c r="DX398" s="54">
        <v>0</v>
      </c>
      <c r="DY398" s="54">
        <v>0</v>
      </c>
      <c r="EA398" s="54">
        <v>0</v>
      </c>
      <c r="EB398" s="54">
        <v>0</v>
      </c>
      <c r="ED398" s="54">
        <v>0</v>
      </c>
      <c r="ET398" s="54" t="s">
        <v>63</v>
      </c>
      <c r="EU398" s="54">
        <v>0.75000000000000011</v>
      </c>
      <c r="EV398" s="54">
        <v>0.75000000000000011</v>
      </c>
      <c r="EW398" s="54">
        <v>5.8</v>
      </c>
      <c r="EY398" s="54">
        <v>4.25</v>
      </c>
      <c r="EZ398" s="54">
        <v>5.8</v>
      </c>
      <c r="FB398" s="54">
        <v>2.7600000000000002</v>
      </c>
      <c r="FR398" s="54" t="s">
        <v>63</v>
      </c>
      <c r="FS398" s="54">
        <v>0.75000000000000011</v>
      </c>
      <c r="FT398" s="54">
        <v>0.75000000000000011</v>
      </c>
      <c r="FU398" s="54">
        <v>5.8</v>
      </c>
      <c r="FW398" s="54">
        <v>4.25</v>
      </c>
      <c r="FX398" s="54">
        <v>5.8</v>
      </c>
      <c r="FZ398" s="54">
        <v>2.7600000000000002</v>
      </c>
      <c r="GP398" s="54" t="s">
        <v>63</v>
      </c>
      <c r="GQ398" s="54">
        <v>0</v>
      </c>
      <c r="GR398" s="54">
        <v>0</v>
      </c>
      <c r="GS398" s="54">
        <v>0</v>
      </c>
      <c r="GU398" s="54">
        <v>0</v>
      </c>
      <c r="GV398" s="54">
        <v>0</v>
      </c>
      <c r="GX398" s="54">
        <v>0</v>
      </c>
      <c r="HN398" s="54" t="s">
        <v>63</v>
      </c>
      <c r="HO398" s="54">
        <v>0</v>
      </c>
      <c r="HP398" s="54">
        <v>0</v>
      </c>
      <c r="HQ398" s="54">
        <v>0</v>
      </c>
      <c r="HS398" s="54">
        <v>0</v>
      </c>
      <c r="HT398" s="54">
        <v>0</v>
      </c>
      <c r="HV398" s="54">
        <v>0</v>
      </c>
    </row>
    <row r="399" spans="2:230" x14ac:dyDescent="0.25">
      <c r="F399" s="54" t="s">
        <v>21</v>
      </c>
      <c r="G399" s="54">
        <v>40</v>
      </c>
      <c r="H399" s="54">
        <v>40</v>
      </c>
      <c r="I399" s="54">
        <v>1.9</v>
      </c>
      <c r="K399" s="54">
        <v>0</v>
      </c>
      <c r="L399" s="54">
        <v>0</v>
      </c>
      <c r="N399" s="54">
        <v>0</v>
      </c>
      <c r="AD399" s="54" t="s">
        <v>21</v>
      </c>
      <c r="AE399" s="54">
        <v>40</v>
      </c>
      <c r="AF399" s="54">
        <v>40</v>
      </c>
      <c r="AG399" s="54">
        <v>1.9</v>
      </c>
      <c r="AI399" s="54">
        <v>0</v>
      </c>
      <c r="AJ399" s="54">
        <v>0</v>
      </c>
      <c r="AL399" s="54">
        <v>0</v>
      </c>
      <c r="BB399" s="54" t="s">
        <v>21</v>
      </c>
      <c r="BC399" s="54">
        <v>40</v>
      </c>
      <c r="BD399" s="54">
        <v>40</v>
      </c>
      <c r="BE399" s="54">
        <v>1.9</v>
      </c>
      <c r="BG399" s="54">
        <v>0</v>
      </c>
      <c r="BH399" s="54">
        <v>0</v>
      </c>
      <c r="BJ399" s="54">
        <v>0</v>
      </c>
      <c r="BZ399" s="54" t="s">
        <v>21</v>
      </c>
      <c r="CA399" s="54">
        <v>40</v>
      </c>
      <c r="CB399" s="54">
        <v>40</v>
      </c>
      <c r="CC399" s="54">
        <v>1.9</v>
      </c>
      <c r="CE399" s="54">
        <v>0</v>
      </c>
      <c r="CF399" s="54">
        <v>0</v>
      </c>
      <c r="CH399" s="54">
        <v>0</v>
      </c>
      <c r="CX399" s="54" t="s">
        <v>21</v>
      </c>
      <c r="CY399" s="54">
        <v>40</v>
      </c>
      <c r="CZ399" s="54">
        <v>40</v>
      </c>
      <c r="DA399" s="54">
        <v>1.9</v>
      </c>
      <c r="DC399" s="54">
        <v>0</v>
      </c>
      <c r="DD399" s="54">
        <v>0</v>
      </c>
      <c r="DF399" s="54">
        <v>0</v>
      </c>
      <c r="DV399" s="54" t="s">
        <v>21</v>
      </c>
      <c r="DW399" s="54">
        <v>40</v>
      </c>
      <c r="DX399" s="54">
        <v>40</v>
      </c>
      <c r="DY399" s="54">
        <v>1.9</v>
      </c>
      <c r="EA399" s="54">
        <v>0</v>
      </c>
      <c r="EB399" s="54">
        <v>0</v>
      </c>
      <c r="ED399" s="54">
        <v>0</v>
      </c>
      <c r="ET399" s="54" t="s">
        <v>21</v>
      </c>
      <c r="EU399" s="54">
        <v>40</v>
      </c>
      <c r="EV399" s="54">
        <v>40</v>
      </c>
      <c r="EW399" s="54">
        <v>1.9</v>
      </c>
      <c r="EY399" s="54">
        <v>0</v>
      </c>
      <c r="EZ399" s="54">
        <v>0</v>
      </c>
      <c r="FB399" s="54">
        <v>0</v>
      </c>
      <c r="FR399" s="54" t="s">
        <v>21</v>
      </c>
      <c r="FS399" s="54">
        <v>40</v>
      </c>
      <c r="FT399" s="54">
        <v>40</v>
      </c>
      <c r="FU399" s="54">
        <v>1.9</v>
      </c>
      <c r="FW399" s="54">
        <v>0</v>
      </c>
      <c r="FX399" s="54">
        <v>0</v>
      </c>
      <c r="FZ399" s="54">
        <v>0</v>
      </c>
      <c r="GP399" s="54" t="s">
        <v>21</v>
      </c>
      <c r="GQ399" s="54">
        <v>41.8</v>
      </c>
      <c r="GR399" s="54">
        <v>41.8</v>
      </c>
      <c r="GS399" s="54">
        <v>1.897935253588517</v>
      </c>
      <c r="GU399" s="54">
        <v>0</v>
      </c>
      <c r="GV399" s="54">
        <v>0</v>
      </c>
      <c r="GX399" s="54">
        <v>0</v>
      </c>
      <c r="HN399" s="54" t="s">
        <v>21</v>
      </c>
      <c r="HO399" s="54">
        <v>41.8</v>
      </c>
      <c r="HP399" s="54">
        <v>41.8</v>
      </c>
      <c r="HQ399" s="54">
        <v>1.897935253588517</v>
      </c>
      <c r="HS399" s="54">
        <v>0</v>
      </c>
      <c r="HT399" s="54">
        <v>0</v>
      </c>
      <c r="HV399" s="54">
        <v>0</v>
      </c>
    </row>
    <row r="400" spans="2:230" x14ac:dyDescent="0.25">
      <c r="F400" s="54" t="s">
        <v>64</v>
      </c>
      <c r="G400" s="54">
        <v>0</v>
      </c>
      <c r="H400" s="54">
        <v>0</v>
      </c>
      <c r="I400" s="54">
        <v>0</v>
      </c>
      <c r="K400" s="54">
        <v>0</v>
      </c>
      <c r="L400" s="54">
        <v>0</v>
      </c>
      <c r="N400" s="54">
        <v>0</v>
      </c>
      <c r="AD400" s="54" t="s">
        <v>64</v>
      </c>
      <c r="AE400" s="54">
        <v>0</v>
      </c>
      <c r="AF400" s="54">
        <v>0</v>
      </c>
      <c r="AG400" s="54">
        <v>0</v>
      </c>
      <c r="AI400" s="54">
        <v>0</v>
      </c>
      <c r="AJ400" s="54">
        <v>0</v>
      </c>
      <c r="AL400" s="54">
        <v>0</v>
      </c>
      <c r="BB400" s="54" t="s">
        <v>64</v>
      </c>
      <c r="BC400" s="54">
        <v>0</v>
      </c>
      <c r="BD400" s="54">
        <v>0</v>
      </c>
      <c r="BE400" s="54">
        <v>0</v>
      </c>
      <c r="BG400" s="54">
        <v>0</v>
      </c>
      <c r="BH400" s="54">
        <v>0</v>
      </c>
      <c r="BJ400" s="54">
        <v>0</v>
      </c>
      <c r="BZ400" s="54" t="s">
        <v>64</v>
      </c>
      <c r="CA400" s="54">
        <v>0</v>
      </c>
      <c r="CB400" s="54">
        <v>0</v>
      </c>
      <c r="CC400" s="54">
        <v>0</v>
      </c>
      <c r="CE400" s="54">
        <v>0</v>
      </c>
      <c r="CF400" s="54">
        <v>0</v>
      </c>
      <c r="CH400" s="54">
        <v>0</v>
      </c>
      <c r="CX400" s="54" t="s">
        <v>64</v>
      </c>
      <c r="CY400" s="54">
        <v>0</v>
      </c>
      <c r="CZ400" s="54">
        <v>0</v>
      </c>
      <c r="DA400" s="54">
        <v>0</v>
      </c>
      <c r="DC400" s="54">
        <v>0</v>
      </c>
      <c r="DD400" s="54">
        <v>0</v>
      </c>
      <c r="DF400" s="54">
        <v>0</v>
      </c>
      <c r="DV400" s="54" t="s">
        <v>64</v>
      </c>
      <c r="DW400" s="54">
        <v>0</v>
      </c>
      <c r="DX400" s="54">
        <v>0</v>
      </c>
      <c r="DY400" s="54">
        <v>0</v>
      </c>
      <c r="EA400" s="54">
        <v>0</v>
      </c>
      <c r="EB400" s="54">
        <v>0</v>
      </c>
      <c r="ED400" s="54">
        <v>0</v>
      </c>
      <c r="ET400" s="54" t="s">
        <v>64</v>
      </c>
      <c r="EU400" s="54">
        <v>0</v>
      </c>
      <c r="EV400" s="54">
        <v>0</v>
      </c>
      <c r="EW400" s="54">
        <v>0</v>
      </c>
      <c r="EY400" s="54">
        <v>0</v>
      </c>
      <c r="EZ400" s="54">
        <v>0</v>
      </c>
      <c r="FB400" s="54">
        <v>0</v>
      </c>
      <c r="FR400" s="54" t="s">
        <v>64</v>
      </c>
      <c r="FS400" s="54">
        <v>0</v>
      </c>
      <c r="FT400" s="54">
        <v>0</v>
      </c>
      <c r="FU400" s="54">
        <v>0</v>
      </c>
      <c r="FW400" s="54">
        <v>0</v>
      </c>
      <c r="FX400" s="54">
        <v>0</v>
      </c>
      <c r="FZ400" s="54">
        <v>0</v>
      </c>
      <c r="GP400" s="54" t="s">
        <v>64</v>
      </c>
      <c r="GQ400" s="54">
        <v>0.75000000000000011</v>
      </c>
      <c r="GR400" s="54">
        <v>0.75000000000000011</v>
      </c>
      <c r="GS400" s="54">
        <v>5.8</v>
      </c>
      <c r="GU400" s="54">
        <v>4.25</v>
      </c>
      <c r="GV400" s="54">
        <v>5.8</v>
      </c>
      <c r="GX400" s="54">
        <v>2.7600000000000002</v>
      </c>
      <c r="HN400" s="54" t="s">
        <v>64</v>
      </c>
      <c r="HO400" s="54">
        <v>0.75000000000000011</v>
      </c>
      <c r="HP400" s="54">
        <v>0.75000000000000011</v>
      </c>
      <c r="HQ400" s="54">
        <v>5.8</v>
      </c>
      <c r="HS400" s="54">
        <v>4.25</v>
      </c>
      <c r="HT400" s="54">
        <v>5.8</v>
      </c>
      <c r="HV400" s="54">
        <v>2.7600000000000002</v>
      </c>
    </row>
    <row r="401" spans="2:230" x14ac:dyDescent="0.25">
      <c r="F401" s="54" t="s">
        <v>45</v>
      </c>
      <c r="G401" s="54">
        <v>130</v>
      </c>
      <c r="H401" s="54">
        <v>0</v>
      </c>
      <c r="I401" s="54">
        <v>0</v>
      </c>
      <c r="N401" s="54">
        <v>148.3710554960868</v>
      </c>
      <c r="AD401" s="54" t="s">
        <v>45</v>
      </c>
      <c r="AE401" s="54">
        <v>130</v>
      </c>
      <c r="AF401" s="54">
        <v>0</v>
      </c>
      <c r="AG401" s="54">
        <v>0</v>
      </c>
      <c r="AL401" s="54">
        <v>148.3710554960868</v>
      </c>
      <c r="BB401" s="54" t="s">
        <v>45</v>
      </c>
      <c r="BC401" s="54">
        <v>130</v>
      </c>
      <c r="BD401" s="54">
        <v>0</v>
      </c>
      <c r="BE401" s="54">
        <v>0</v>
      </c>
      <c r="BJ401" s="54">
        <v>148.3710554960868</v>
      </c>
      <c r="BZ401" s="54" t="s">
        <v>45</v>
      </c>
      <c r="CA401" s="54">
        <v>130</v>
      </c>
      <c r="CB401" s="54">
        <v>0</v>
      </c>
      <c r="CC401" s="54">
        <v>0</v>
      </c>
      <c r="CH401" s="54">
        <v>148.3710554960868</v>
      </c>
      <c r="CX401" s="54" t="s">
        <v>45</v>
      </c>
      <c r="CY401" s="54">
        <v>130</v>
      </c>
      <c r="CZ401" s="54">
        <v>0</v>
      </c>
      <c r="DA401" s="54">
        <v>0</v>
      </c>
      <c r="DF401" s="54">
        <v>148.3710554960868</v>
      </c>
      <c r="DV401" s="54" t="s">
        <v>45</v>
      </c>
      <c r="DW401" s="54">
        <v>130</v>
      </c>
      <c r="DX401" s="54">
        <v>0</v>
      </c>
      <c r="DY401" s="54">
        <v>0</v>
      </c>
      <c r="ED401" s="54">
        <v>148.3710554960868</v>
      </c>
      <c r="ET401" s="54" t="s">
        <v>45</v>
      </c>
      <c r="EU401" s="54">
        <v>130</v>
      </c>
      <c r="EV401" s="54">
        <v>0</v>
      </c>
      <c r="EW401" s="54">
        <v>0</v>
      </c>
      <c r="FB401" s="54">
        <v>148.3710554960868</v>
      </c>
      <c r="FR401" s="54" t="s">
        <v>45</v>
      </c>
      <c r="FS401" s="54">
        <v>130</v>
      </c>
      <c r="FT401" s="54">
        <v>0</v>
      </c>
      <c r="FU401" s="54">
        <v>0</v>
      </c>
      <c r="FZ401" s="54">
        <v>148.3710554960868</v>
      </c>
      <c r="GP401" s="54" t="s">
        <v>45</v>
      </c>
      <c r="GQ401" s="54">
        <v>130</v>
      </c>
      <c r="GR401" s="54">
        <v>0</v>
      </c>
      <c r="GS401" s="54">
        <v>0</v>
      </c>
      <c r="GX401" s="54">
        <v>148.3710554960868</v>
      </c>
      <c r="HN401" s="54" t="s">
        <v>45</v>
      </c>
      <c r="HO401" s="54">
        <v>130</v>
      </c>
      <c r="HP401" s="54">
        <v>0</v>
      </c>
      <c r="HQ401" s="54">
        <v>0</v>
      </c>
      <c r="HV401" s="54">
        <v>148.3710554960868</v>
      </c>
    </row>
    <row r="404" spans="2:230" x14ac:dyDescent="0.25">
      <c r="G404" s="54" t="s">
        <v>75</v>
      </c>
      <c r="H404" s="54" t="s">
        <v>76</v>
      </c>
      <c r="I404" s="54" t="s">
        <v>77</v>
      </c>
      <c r="AE404" s="54" t="s">
        <v>75</v>
      </c>
      <c r="AF404" s="54" t="s">
        <v>76</v>
      </c>
      <c r="AG404" s="54" t="s">
        <v>77</v>
      </c>
      <c r="BC404" s="54" t="s">
        <v>75</v>
      </c>
      <c r="BD404" s="54" t="s">
        <v>76</v>
      </c>
      <c r="BE404" s="54" t="s">
        <v>77</v>
      </c>
      <c r="CA404" s="54" t="s">
        <v>75</v>
      </c>
      <c r="CB404" s="54" t="s">
        <v>76</v>
      </c>
      <c r="CC404" s="54" t="s">
        <v>77</v>
      </c>
      <c r="CY404" s="54" t="s">
        <v>75</v>
      </c>
      <c r="CZ404" s="54" t="s">
        <v>76</v>
      </c>
      <c r="DA404" s="54" t="s">
        <v>77</v>
      </c>
      <c r="DW404" s="54" t="s">
        <v>75</v>
      </c>
      <c r="DX404" s="54" t="s">
        <v>76</v>
      </c>
      <c r="DY404" s="54" t="s">
        <v>77</v>
      </c>
      <c r="EU404" s="54" t="s">
        <v>75</v>
      </c>
      <c r="EV404" s="54" t="s">
        <v>76</v>
      </c>
      <c r="EW404" s="54" t="s">
        <v>77</v>
      </c>
      <c r="FS404" s="54" t="s">
        <v>75</v>
      </c>
      <c r="FT404" s="54" t="s">
        <v>76</v>
      </c>
      <c r="FU404" s="54" t="s">
        <v>77</v>
      </c>
      <c r="GQ404" s="54" t="s">
        <v>75</v>
      </c>
      <c r="GR404" s="54" t="s">
        <v>76</v>
      </c>
      <c r="GS404" s="54" t="s">
        <v>77</v>
      </c>
      <c r="HO404" s="54" t="s">
        <v>75</v>
      </c>
      <c r="HP404" s="54" t="s">
        <v>76</v>
      </c>
      <c r="HQ404" s="54" t="s">
        <v>77</v>
      </c>
    </row>
    <row r="406" spans="2:230" x14ac:dyDescent="0.25">
      <c r="F406" s="54" t="s">
        <v>78</v>
      </c>
      <c r="G406" s="54">
        <v>130</v>
      </c>
      <c r="H406" s="54">
        <v>2.4</v>
      </c>
      <c r="I406" s="54">
        <v>312</v>
      </c>
      <c r="AD406" s="54" t="s">
        <v>78</v>
      </c>
      <c r="AE406" s="54">
        <v>130</v>
      </c>
      <c r="AF406" s="54">
        <v>2.4</v>
      </c>
      <c r="AG406" s="54">
        <v>312</v>
      </c>
      <c r="BB406" s="54" t="s">
        <v>78</v>
      </c>
      <c r="BC406" s="54">
        <v>130</v>
      </c>
      <c r="BD406" s="54">
        <v>2.4</v>
      </c>
      <c r="BE406" s="54">
        <v>312</v>
      </c>
      <c r="BZ406" s="54" t="s">
        <v>78</v>
      </c>
      <c r="CA406" s="54">
        <v>130</v>
      </c>
      <c r="CB406" s="54">
        <v>2.4</v>
      </c>
      <c r="CC406" s="54">
        <v>312</v>
      </c>
      <c r="CX406" s="54" t="s">
        <v>78</v>
      </c>
      <c r="CY406" s="54">
        <v>130</v>
      </c>
      <c r="CZ406" s="54">
        <v>2.4</v>
      </c>
      <c r="DA406" s="54">
        <v>312</v>
      </c>
      <c r="DV406" s="54" t="s">
        <v>78</v>
      </c>
      <c r="DW406" s="54">
        <v>130</v>
      </c>
      <c r="DX406" s="54">
        <v>2.4</v>
      </c>
      <c r="DY406" s="54">
        <v>312</v>
      </c>
      <c r="ET406" s="54" t="s">
        <v>78</v>
      </c>
      <c r="EU406" s="54">
        <v>130</v>
      </c>
      <c r="EV406" s="54">
        <v>2.4</v>
      </c>
      <c r="EW406" s="54">
        <v>312</v>
      </c>
      <c r="FR406" s="54" t="s">
        <v>78</v>
      </c>
      <c r="FS406" s="54">
        <v>130</v>
      </c>
      <c r="FT406" s="54">
        <v>2.4</v>
      </c>
      <c r="FU406" s="54">
        <v>312</v>
      </c>
      <c r="GP406" s="54" t="s">
        <v>78</v>
      </c>
      <c r="GQ406" s="54">
        <v>130</v>
      </c>
      <c r="GR406" s="54">
        <v>2.4</v>
      </c>
      <c r="GS406" s="54">
        <v>312</v>
      </c>
      <c r="HN406" s="54" t="s">
        <v>78</v>
      </c>
      <c r="HO406" s="54">
        <v>130</v>
      </c>
      <c r="HP406" s="54">
        <v>2.4</v>
      </c>
      <c r="HQ406" s="54">
        <v>312</v>
      </c>
    </row>
    <row r="407" spans="2:230" x14ac:dyDescent="0.25">
      <c r="F407" s="54" t="s">
        <v>79</v>
      </c>
      <c r="G407" s="54">
        <v>0</v>
      </c>
      <c r="H407" s="54">
        <v>0</v>
      </c>
      <c r="I407" s="54">
        <v>0</v>
      </c>
      <c r="AD407" s="54" t="s">
        <v>79</v>
      </c>
      <c r="AE407" s="54">
        <v>0</v>
      </c>
      <c r="AF407" s="54">
        <v>0</v>
      </c>
      <c r="AG407" s="54">
        <v>0</v>
      </c>
      <c r="BB407" s="54" t="s">
        <v>79</v>
      </c>
      <c r="BC407" s="54">
        <v>0</v>
      </c>
      <c r="BD407" s="54">
        <v>0</v>
      </c>
      <c r="BE407" s="54">
        <v>0</v>
      </c>
      <c r="BZ407" s="54" t="s">
        <v>79</v>
      </c>
      <c r="CA407" s="54">
        <v>0</v>
      </c>
      <c r="CB407" s="54">
        <v>0</v>
      </c>
      <c r="CC407" s="54">
        <v>0</v>
      </c>
      <c r="CX407" s="54" t="s">
        <v>79</v>
      </c>
      <c r="CY407" s="54">
        <v>0</v>
      </c>
      <c r="CZ407" s="54">
        <v>0</v>
      </c>
      <c r="DA407" s="54">
        <v>0</v>
      </c>
      <c r="DV407" s="54" t="s">
        <v>79</v>
      </c>
      <c r="DW407" s="54">
        <v>0</v>
      </c>
      <c r="DX407" s="54">
        <v>0</v>
      </c>
      <c r="DY407" s="54">
        <v>0</v>
      </c>
      <c r="ET407" s="54" t="s">
        <v>79</v>
      </c>
      <c r="EU407" s="54">
        <v>0</v>
      </c>
      <c r="EV407" s="54">
        <v>0</v>
      </c>
      <c r="EW407" s="54">
        <v>0</v>
      </c>
      <c r="FR407" s="54" t="s">
        <v>79</v>
      </c>
      <c r="FS407" s="54">
        <v>0</v>
      </c>
      <c r="FT407" s="54">
        <v>0</v>
      </c>
      <c r="FU407" s="54">
        <v>0</v>
      </c>
      <c r="GP407" s="54" t="s">
        <v>79</v>
      </c>
      <c r="GQ407" s="54">
        <v>0</v>
      </c>
      <c r="GR407" s="54">
        <v>0</v>
      </c>
      <c r="GS407" s="54">
        <v>0</v>
      </c>
      <c r="HN407" s="54" t="s">
        <v>79</v>
      </c>
      <c r="HO407" s="54">
        <v>0</v>
      </c>
      <c r="HP407" s="54">
        <v>0</v>
      </c>
      <c r="HQ407" s="54">
        <v>0</v>
      </c>
    </row>
    <row r="408" spans="2:230" x14ac:dyDescent="0.25">
      <c r="F408" s="54" t="s">
        <v>80</v>
      </c>
      <c r="G408" s="54">
        <v>0</v>
      </c>
      <c r="H408" s="54">
        <v>0</v>
      </c>
      <c r="I408" s="54">
        <v>0</v>
      </c>
      <c r="AD408" s="54" t="s">
        <v>80</v>
      </c>
      <c r="AE408" s="54">
        <v>0</v>
      </c>
      <c r="AF408" s="54">
        <v>0</v>
      </c>
      <c r="AG408" s="54">
        <v>0</v>
      </c>
      <c r="BB408" s="54" t="s">
        <v>80</v>
      </c>
      <c r="BC408" s="54">
        <v>0</v>
      </c>
      <c r="BD408" s="54">
        <v>0</v>
      </c>
      <c r="BE408" s="54">
        <v>0</v>
      </c>
      <c r="BZ408" s="54" t="s">
        <v>80</v>
      </c>
      <c r="CA408" s="54">
        <v>0</v>
      </c>
      <c r="CB408" s="54">
        <v>0</v>
      </c>
      <c r="CC408" s="54">
        <v>0</v>
      </c>
      <c r="CX408" s="54" t="s">
        <v>80</v>
      </c>
      <c r="CY408" s="54">
        <v>0</v>
      </c>
      <c r="CZ408" s="54">
        <v>0</v>
      </c>
      <c r="DA408" s="54">
        <v>0</v>
      </c>
      <c r="DV408" s="54" t="s">
        <v>80</v>
      </c>
      <c r="DW408" s="54">
        <v>0</v>
      </c>
      <c r="DX408" s="54">
        <v>0</v>
      </c>
      <c r="DY408" s="54">
        <v>0</v>
      </c>
      <c r="ET408" s="54" t="s">
        <v>80</v>
      </c>
      <c r="EU408" s="54">
        <v>0</v>
      </c>
      <c r="EV408" s="54">
        <v>0</v>
      </c>
      <c r="EW408" s="54">
        <v>0</v>
      </c>
      <c r="FR408" s="54" t="s">
        <v>80</v>
      </c>
      <c r="FS408" s="54">
        <v>0</v>
      </c>
      <c r="FT408" s="54">
        <v>0</v>
      </c>
      <c r="FU408" s="54">
        <v>0</v>
      </c>
      <c r="GP408" s="54" t="s">
        <v>80</v>
      </c>
      <c r="GQ408" s="54">
        <v>0</v>
      </c>
      <c r="GR408" s="54">
        <v>0</v>
      </c>
      <c r="GS408" s="54">
        <v>0</v>
      </c>
      <c r="HN408" s="54" t="s">
        <v>80</v>
      </c>
      <c r="HO408" s="54">
        <v>0</v>
      </c>
      <c r="HP408" s="54">
        <v>0</v>
      </c>
      <c r="HQ408" s="54">
        <v>0</v>
      </c>
    </row>
    <row r="410" spans="2:230" x14ac:dyDescent="0.25">
      <c r="F410" s="54" t="s">
        <v>81</v>
      </c>
      <c r="G410" s="54">
        <v>130</v>
      </c>
      <c r="I410" s="54">
        <v>312</v>
      </c>
      <c r="AD410" s="54" t="s">
        <v>81</v>
      </c>
      <c r="AE410" s="54">
        <v>130</v>
      </c>
      <c r="AG410" s="54">
        <v>312</v>
      </c>
      <c r="BB410" s="54" t="s">
        <v>81</v>
      </c>
      <c r="BC410" s="54">
        <v>130</v>
      </c>
      <c r="BE410" s="54">
        <v>312</v>
      </c>
      <c r="BZ410" s="54" t="s">
        <v>81</v>
      </c>
      <c r="CA410" s="54">
        <v>130</v>
      </c>
      <c r="CC410" s="54">
        <v>312</v>
      </c>
      <c r="CX410" s="54" t="s">
        <v>81</v>
      </c>
      <c r="CY410" s="54">
        <v>130</v>
      </c>
      <c r="DA410" s="54">
        <v>312</v>
      </c>
      <c r="DV410" s="54" t="s">
        <v>81</v>
      </c>
      <c r="DW410" s="54">
        <v>130</v>
      </c>
      <c r="DY410" s="54">
        <v>312</v>
      </c>
      <c r="ET410" s="54" t="s">
        <v>81</v>
      </c>
      <c r="EU410" s="54">
        <v>130</v>
      </c>
      <c r="EW410" s="54">
        <v>312</v>
      </c>
      <c r="FR410" s="54" t="s">
        <v>81</v>
      </c>
      <c r="FS410" s="54">
        <v>130</v>
      </c>
      <c r="FU410" s="54">
        <v>312</v>
      </c>
      <c r="GP410" s="54" t="s">
        <v>81</v>
      </c>
      <c r="GQ410" s="54">
        <v>130</v>
      </c>
      <c r="GS410" s="54">
        <v>312</v>
      </c>
      <c r="HN410" s="54" t="s">
        <v>81</v>
      </c>
      <c r="HO410" s="54">
        <v>130</v>
      </c>
      <c r="HQ410" s="54">
        <v>312</v>
      </c>
    </row>
    <row r="414" spans="2:230" s="330" customFormat="1" x14ac:dyDescent="0.25">
      <c r="W414" s="54"/>
    </row>
    <row r="416" spans="2:230" x14ac:dyDescent="0.25">
      <c r="B416" s="54" t="s">
        <v>152</v>
      </c>
      <c r="C416" s="54">
        <v>4.0435131987577639</v>
      </c>
      <c r="D416" s="54">
        <v>4.0435131987577639</v>
      </c>
      <c r="Z416" s="54" t="s">
        <v>152</v>
      </c>
      <c r="AA416" s="54">
        <v>4.0435131987577639</v>
      </c>
      <c r="AB416" s="54">
        <v>4.0435131987577639</v>
      </c>
      <c r="AX416" s="54" t="s">
        <v>152</v>
      </c>
      <c r="AY416" s="54">
        <v>4.0435131987577639</v>
      </c>
      <c r="AZ416" s="54">
        <v>4.0435131987577639</v>
      </c>
      <c r="BV416" s="54" t="s">
        <v>152</v>
      </c>
      <c r="BW416" s="54">
        <v>4.0435131987577639</v>
      </c>
      <c r="BX416" s="54">
        <v>4.0435131987577639</v>
      </c>
      <c r="CT416" s="54" t="s">
        <v>152</v>
      </c>
      <c r="CU416" s="54">
        <v>4.0435131987577639</v>
      </c>
      <c r="CV416" s="54">
        <v>4.0435131987577639</v>
      </c>
      <c r="DR416" s="54" t="s">
        <v>152</v>
      </c>
      <c r="DS416" s="54">
        <v>4.0435131987577639</v>
      </c>
      <c r="DT416" s="54">
        <v>4.0435131987577639</v>
      </c>
      <c r="EP416" s="54" t="s">
        <v>152</v>
      </c>
      <c r="EQ416" s="54">
        <v>4.0435131987577639</v>
      </c>
      <c r="ER416" s="54">
        <v>4.0435131987577639</v>
      </c>
      <c r="FN416" s="54" t="s">
        <v>152</v>
      </c>
      <c r="FO416" s="54">
        <v>4.0435131987577639</v>
      </c>
      <c r="FP416" s="54">
        <v>4.0435131987577639</v>
      </c>
      <c r="GL416" s="54" t="s">
        <v>152</v>
      </c>
      <c r="GM416" s="54">
        <v>4.0435131987577639</v>
      </c>
      <c r="GN416" s="54">
        <v>4.0435131987577639</v>
      </c>
      <c r="HJ416" s="54" t="s">
        <v>152</v>
      </c>
      <c r="HK416" s="54">
        <v>4.0435131987577639</v>
      </c>
      <c r="HL416" s="54">
        <v>4.0435131987577639</v>
      </c>
    </row>
    <row r="417" spans="2:225" x14ac:dyDescent="0.25">
      <c r="B417" s="54" t="s">
        <v>153</v>
      </c>
      <c r="C417" s="54">
        <v>420</v>
      </c>
      <c r="Z417" s="54" t="s">
        <v>153</v>
      </c>
      <c r="AA417" s="54">
        <v>420</v>
      </c>
      <c r="AX417" s="54" t="s">
        <v>153</v>
      </c>
      <c r="AY417" s="54">
        <v>420</v>
      </c>
      <c r="BV417" s="54" t="s">
        <v>153</v>
      </c>
      <c r="BW417" s="54">
        <v>420</v>
      </c>
      <c r="CT417" s="54" t="s">
        <v>153</v>
      </c>
      <c r="CU417" s="54">
        <v>420</v>
      </c>
      <c r="DR417" s="54" t="s">
        <v>153</v>
      </c>
      <c r="DS417" s="54">
        <v>420</v>
      </c>
      <c r="EP417" s="54" t="s">
        <v>153</v>
      </c>
      <c r="EQ417" s="54">
        <v>420</v>
      </c>
      <c r="FN417" s="54" t="s">
        <v>153</v>
      </c>
      <c r="FO417" s="54">
        <v>420</v>
      </c>
      <c r="GL417" s="54" t="s">
        <v>153</v>
      </c>
      <c r="GM417" s="54">
        <v>420</v>
      </c>
      <c r="HJ417" s="54" t="s">
        <v>153</v>
      </c>
      <c r="HK417" s="54">
        <v>420</v>
      </c>
    </row>
    <row r="419" spans="2:225" x14ac:dyDescent="0.25">
      <c r="B419" s="54" t="s">
        <v>136</v>
      </c>
      <c r="C419" s="54" t="s">
        <v>154</v>
      </c>
      <c r="D419" s="54" t="s">
        <v>137</v>
      </c>
      <c r="Z419" s="54" t="s">
        <v>136</v>
      </c>
      <c r="AA419" s="54" t="s">
        <v>154</v>
      </c>
      <c r="AB419" s="54" t="s">
        <v>137</v>
      </c>
      <c r="AX419" s="54" t="s">
        <v>136</v>
      </c>
      <c r="AY419" s="54" t="s">
        <v>154</v>
      </c>
      <c r="AZ419" s="54" t="s">
        <v>137</v>
      </c>
      <c r="BV419" s="54" t="s">
        <v>136</v>
      </c>
      <c r="BW419" s="54" t="s">
        <v>154</v>
      </c>
      <c r="BX419" s="54" t="s">
        <v>137</v>
      </c>
      <c r="CT419" s="54" t="s">
        <v>136</v>
      </c>
      <c r="CU419" s="54" t="s">
        <v>154</v>
      </c>
      <c r="CV419" s="54" t="s">
        <v>137</v>
      </c>
      <c r="DR419" s="54" t="s">
        <v>136</v>
      </c>
      <c r="DS419" s="54" t="s">
        <v>154</v>
      </c>
      <c r="DT419" s="54" t="s">
        <v>137</v>
      </c>
      <c r="EP419" s="54" t="s">
        <v>136</v>
      </c>
      <c r="EQ419" s="54" t="s">
        <v>154</v>
      </c>
      <c r="ER419" s="54" t="s">
        <v>137</v>
      </c>
      <c r="FN419" s="54" t="s">
        <v>136</v>
      </c>
      <c r="FO419" s="54" t="s">
        <v>154</v>
      </c>
      <c r="FP419" s="54" t="s">
        <v>137</v>
      </c>
      <c r="GL419" s="54" t="s">
        <v>136</v>
      </c>
      <c r="GM419" s="54" t="s">
        <v>154</v>
      </c>
      <c r="GN419" s="54" t="s">
        <v>137</v>
      </c>
      <c r="HJ419" s="54" t="s">
        <v>136</v>
      </c>
      <c r="HK419" s="54" t="s">
        <v>154</v>
      </c>
      <c r="HL419" s="54" t="s">
        <v>137</v>
      </c>
    </row>
    <row r="420" spans="2:225" x14ac:dyDescent="0.25">
      <c r="B420" s="54">
        <v>0.65125432993452936</v>
      </c>
      <c r="C420" s="54">
        <v>7.4541057641862638</v>
      </c>
      <c r="D420" s="54">
        <v>1.9809057434300219</v>
      </c>
      <c r="Z420" s="54">
        <v>0.65125432993452936</v>
      </c>
      <c r="AA420" s="54">
        <v>7.4541057641862638</v>
      </c>
      <c r="AB420" s="54">
        <v>1.9809057434300219</v>
      </c>
      <c r="AX420" s="54">
        <v>0.65125432993452936</v>
      </c>
      <c r="AY420" s="54">
        <v>7.4541057641862638</v>
      </c>
      <c r="AZ420" s="54">
        <v>1.9809057434300219</v>
      </c>
      <c r="BV420" s="54">
        <v>0.65125432993452936</v>
      </c>
      <c r="BW420" s="54">
        <v>7.4541057641862638</v>
      </c>
      <c r="BX420" s="54">
        <v>1.9809057434300219</v>
      </c>
      <c r="CT420" s="54">
        <v>0.65125432993452936</v>
      </c>
      <c r="CU420" s="54">
        <v>7.4541057641862638</v>
      </c>
      <c r="CV420" s="54">
        <v>1.9809057434300219</v>
      </c>
      <c r="DR420" s="54">
        <v>0.65125432993452936</v>
      </c>
      <c r="DS420" s="54">
        <v>7.4541057641862638</v>
      </c>
      <c r="DT420" s="54">
        <v>1.9809057434300219</v>
      </c>
      <c r="EP420" s="54">
        <v>0.65125432993452936</v>
      </c>
      <c r="EQ420" s="54">
        <v>7.4541057641862638</v>
      </c>
      <c r="ER420" s="54">
        <v>1.9809057434300219</v>
      </c>
      <c r="FN420" s="54">
        <v>0.65125432993452936</v>
      </c>
      <c r="FO420" s="54">
        <v>7.4541057641862638</v>
      </c>
      <c r="FP420" s="54">
        <v>1.9809057434300219</v>
      </c>
      <c r="GL420" s="54">
        <v>0.65125432993452936</v>
      </c>
      <c r="GM420" s="54">
        <v>7.4541057641862638</v>
      </c>
      <c r="GN420" s="54">
        <v>1.9809057434300219</v>
      </c>
      <c r="HJ420" s="54">
        <v>0.65125432993452936</v>
      </c>
      <c r="HK420" s="54">
        <v>7.4541057641862638</v>
      </c>
      <c r="HL420" s="54">
        <v>1.9809057434300219</v>
      </c>
    </row>
    <row r="422" spans="2:225" x14ac:dyDescent="0.25">
      <c r="B422" s="54" t="s">
        <v>168</v>
      </c>
      <c r="Z422" s="54" t="s">
        <v>168</v>
      </c>
      <c r="AX422" s="54" t="s">
        <v>168</v>
      </c>
      <c r="BV422" s="54" t="s">
        <v>168</v>
      </c>
      <c r="CT422" s="54" t="s">
        <v>168</v>
      </c>
      <c r="DR422" s="54" t="s">
        <v>168</v>
      </c>
      <c r="EP422" s="54" t="s">
        <v>168</v>
      </c>
      <c r="FN422" s="54" t="s">
        <v>168</v>
      </c>
      <c r="GL422" s="54" t="s">
        <v>168</v>
      </c>
      <c r="HJ422" s="54" t="s">
        <v>168</v>
      </c>
    </row>
    <row r="423" spans="2:225" x14ac:dyDescent="0.25">
      <c r="B423" s="54" t="s">
        <v>158</v>
      </c>
      <c r="C423" s="54">
        <v>4.0770257041429815E-2</v>
      </c>
      <c r="Z423" s="54" t="s">
        <v>158</v>
      </c>
      <c r="AA423" s="54">
        <v>4.0770257041429815E-2</v>
      </c>
      <c r="AX423" s="54" t="s">
        <v>158</v>
      </c>
      <c r="AY423" s="54">
        <v>4.0770257041429815E-2</v>
      </c>
      <c r="BV423" s="54" t="s">
        <v>158</v>
      </c>
      <c r="BW423" s="54">
        <v>4.0770257041429815E-2</v>
      </c>
      <c r="CT423" s="54" t="s">
        <v>158</v>
      </c>
      <c r="CU423" s="54">
        <v>4.0770257041429815E-2</v>
      </c>
      <c r="DR423" s="54" t="s">
        <v>158</v>
      </c>
      <c r="DS423" s="54">
        <v>4.0770257041429815E-2</v>
      </c>
      <c r="EP423" s="54" t="s">
        <v>158</v>
      </c>
      <c r="EQ423" s="54">
        <v>4.0770257041429815E-2</v>
      </c>
      <c r="FN423" s="54" t="s">
        <v>158</v>
      </c>
      <c r="FO423" s="54">
        <v>4.0770257041429815E-2</v>
      </c>
      <c r="GL423" s="54" t="s">
        <v>158</v>
      </c>
      <c r="GM423" s="54">
        <v>4.0770257041429815E-2</v>
      </c>
      <c r="HJ423" s="54" t="s">
        <v>158</v>
      </c>
      <c r="HK423" s="54">
        <v>4.0770257041429815E-2</v>
      </c>
    </row>
    <row r="424" spans="2:225" x14ac:dyDescent="0.25">
      <c r="B424" s="54" t="s">
        <v>82</v>
      </c>
      <c r="C424" s="54">
        <v>0.47106607821809016</v>
      </c>
      <c r="Z424" s="54" t="s">
        <v>82</v>
      </c>
      <c r="AA424" s="54">
        <v>0.47106607821809016</v>
      </c>
      <c r="AX424" s="54" t="s">
        <v>82</v>
      </c>
      <c r="AY424" s="54">
        <v>0.47106607821809016</v>
      </c>
      <c r="BV424" s="54" t="s">
        <v>82</v>
      </c>
      <c r="BW424" s="54">
        <v>0.47106607821809016</v>
      </c>
      <c r="CT424" s="54" t="s">
        <v>82</v>
      </c>
      <c r="CU424" s="54">
        <v>0.47106607821809016</v>
      </c>
      <c r="DR424" s="54" t="s">
        <v>82</v>
      </c>
      <c r="DS424" s="54">
        <v>0.47106607821809016</v>
      </c>
      <c r="EP424" s="54" t="s">
        <v>82</v>
      </c>
      <c r="EQ424" s="54">
        <v>0.47106607821809016</v>
      </c>
      <c r="FN424" s="54" t="s">
        <v>82</v>
      </c>
      <c r="FO424" s="54">
        <v>0.47106607821809016</v>
      </c>
      <c r="GL424" s="54" t="s">
        <v>82</v>
      </c>
      <c r="GM424" s="54">
        <v>0.47106607821809016</v>
      </c>
      <c r="HJ424" s="54" t="s">
        <v>82</v>
      </c>
      <c r="HK424" s="54">
        <v>0.47106607821809016</v>
      </c>
    </row>
    <row r="425" spans="2:225" x14ac:dyDescent="0.25">
      <c r="B425" s="54" t="s">
        <v>159</v>
      </c>
      <c r="C425" s="54">
        <v>0</v>
      </c>
      <c r="Z425" s="54" t="s">
        <v>159</v>
      </c>
      <c r="AA425" s="54">
        <v>0</v>
      </c>
      <c r="AX425" s="54" t="s">
        <v>159</v>
      </c>
      <c r="AY425" s="54">
        <v>0</v>
      </c>
      <c r="BV425" s="54" t="s">
        <v>159</v>
      </c>
      <c r="BW425" s="54">
        <v>0</v>
      </c>
      <c r="CT425" s="54" t="s">
        <v>159</v>
      </c>
      <c r="CU425" s="54">
        <v>0</v>
      </c>
      <c r="DR425" s="54" t="s">
        <v>159</v>
      </c>
      <c r="DS425" s="54">
        <v>0</v>
      </c>
      <c r="EP425" s="54" t="s">
        <v>159</v>
      </c>
      <c r="EQ425" s="54">
        <v>0</v>
      </c>
      <c r="FN425" s="54" t="s">
        <v>159</v>
      </c>
      <c r="FO425" s="54">
        <v>0</v>
      </c>
      <c r="GL425" s="54" t="s">
        <v>159</v>
      </c>
      <c r="GM425" s="54">
        <v>0</v>
      </c>
      <c r="HJ425" s="54" t="s">
        <v>159</v>
      </c>
      <c r="HK425" s="54">
        <v>0</v>
      </c>
    </row>
    <row r="426" spans="2:225" x14ac:dyDescent="0.25">
      <c r="B426" s="54" t="s">
        <v>160</v>
      </c>
      <c r="C426" s="54">
        <v>0.38274118855219824</v>
      </c>
      <c r="Z426" s="54" t="s">
        <v>160</v>
      </c>
      <c r="AA426" s="54">
        <v>0.38274118855219824</v>
      </c>
      <c r="AX426" s="54" t="s">
        <v>160</v>
      </c>
      <c r="AY426" s="54">
        <v>0.38274118855219824</v>
      </c>
      <c r="BV426" s="54" t="s">
        <v>160</v>
      </c>
      <c r="BW426" s="54">
        <v>0.38274118855219824</v>
      </c>
      <c r="CT426" s="54" t="s">
        <v>160</v>
      </c>
      <c r="CU426" s="54">
        <v>0.38274118855219824</v>
      </c>
      <c r="DR426" s="54" t="s">
        <v>160</v>
      </c>
      <c r="DS426" s="54">
        <v>0.38274118855219824</v>
      </c>
      <c r="EP426" s="54" t="s">
        <v>160</v>
      </c>
      <c r="EQ426" s="54">
        <v>0.38274118855219824</v>
      </c>
      <c r="FN426" s="54" t="s">
        <v>160</v>
      </c>
      <c r="FO426" s="54">
        <v>0.38274118855219824</v>
      </c>
      <c r="GL426" s="54" t="s">
        <v>160</v>
      </c>
      <c r="GM426" s="54">
        <v>0.38274118855219824</v>
      </c>
      <c r="HJ426" s="54" t="s">
        <v>160</v>
      </c>
      <c r="HK426" s="54">
        <v>0.38274118855219824</v>
      </c>
    </row>
    <row r="427" spans="2:225" x14ac:dyDescent="0.25">
      <c r="B427" s="54" t="s">
        <v>163</v>
      </c>
      <c r="C427" s="54">
        <v>0.10542247618828179</v>
      </c>
      <c r="Z427" s="54" t="s">
        <v>163</v>
      </c>
      <c r="AA427" s="54">
        <v>0.10542247618828179</v>
      </c>
      <c r="AX427" s="54" t="s">
        <v>163</v>
      </c>
      <c r="AY427" s="54">
        <v>0.10542247618828179</v>
      </c>
      <c r="BV427" s="54" t="s">
        <v>163</v>
      </c>
      <c r="BW427" s="54">
        <v>0.10542247618828179</v>
      </c>
      <c r="CT427" s="54" t="s">
        <v>163</v>
      </c>
      <c r="CU427" s="54">
        <v>0.10542247618828179</v>
      </c>
      <c r="DR427" s="54" t="s">
        <v>163</v>
      </c>
      <c r="DS427" s="54">
        <v>0.10542247618828179</v>
      </c>
      <c r="EP427" s="54" t="s">
        <v>163</v>
      </c>
      <c r="EQ427" s="54">
        <v>0.10542247618828179</v>
      </c>
      <c r="FN427" s="54" t="s">
        <v>163</v>
      </c>
      <c r="FO427" s="54">
        <v>0.10542247618828179</v>
      </c>
      <c r="GL427" s="54" t="s">
        <v>163</v>
      </c>
      <c r="GM427" s="54">
        <v>0.10542247618828179</v>
      </c>
      <c r="HJ427" s="54" t="s">
        <v>163</v>
      </c>
      <c r="HK427" s="54">
        <v>0.10542247618828179</v>
      </c>
    </row>
    <row r="429" spans="2:225" s="330" customFormat="1" x14ac:dyDescent="0.25">
      <c r="W429" s="54"/>
    </row>
    <row r="431" spans="2:225" x14ac:dyDescent="0.25">
      <c r="B431" s="54">
        <v>0</v>
      </c>
      <c r="C431" s="54">
        <v>0</v>
      </c>
      <c r="D431" s="54">
        <v>0</v>
      </c>
      <c r="E431" s="54">
        <v>0</v>
      </c>
      <c r="F431" s="54">
        <v>0</v>
      </c>
      <c r="G431" s="54">
        <v>0</v>
      </c>
      <c r="H431" s="54">
        <v>0</v>
      </c>
      <c r="I431" s="54">
        <v>0</v>
      </c>
      <c r="Z431" s="54">
        <v>0</v>
      </c>
      <c r="AA431" s="54">
        <v>0</v>
      </c>
      <c r="AB431" s="54">
        <v>0</v>
      </c>
      <c r="AC431" s="54">
        <v>0</v>
      </c>
      <c r="AD431" s="54">
        <v>0</v>
      </c>
      <c r="AE431" s="54">
        <v>0</v>
      </c>
      <c r="AF431" s="54">
        <v>0</v>
      </c>
      <c r="AG431" s="54">
        <v>0</v>
      </c>
      <c r="AX431" s="54">
        <v>0</v>
      </c>
      <c r="AY431" s="54">
        <v>0</v>
      </c>
      <c r="AZ431" s="54">
        <v>0</v>
      </c>
      <c r="BA431" s="54">
        <v>0</v>
      </c>
      <c r="BB431" s="54">
        <v>0</v>
      </c>
      <c r="BC431" s="54">
        <v>0</v>
      </c>
      <c r="BD431" s="54">
        <v>0</v>
      </c>
      <c r="BE431" s="54">
        <v>0</v>
      </c>
      <c r="BV431" s="54">
        <v>0</v>
      </c>
      <c r="BW431" s="54">
        <v>0</v>
      </c>
      <c r="BX431" s="54">
        <v>0</v>
      </c>
      <c r="BY431" s="54">
        <v>0</v>
      </c>
      <c r="BZ431" s="54">
        <v>0</v>
      </c>
      <c r="CA431" s="54">
        <v>0</v>
      </c>
      <c r="CB431" s="54">
        <v>0</v>
      </c>
      <c r="CC431" s="54">
        <v>0</v>
      </c>
      <c r="CT431" s="54">
        <v>0</v>
      </c>
      <c r="CU431" s="54">
        <v>0</v>
      </c>
      <c r="CV431" s="54">
        <v>0</v>
      </c>
      <c r="CW431" s="54">
        <v>0</v>
      </c>
      <c r="CX431" s="54">
        <v>0</v>
      </c>
      <c r="CY431" s="54">
        <v>0</v>
      </c>
      <c r="CZ431" s="54">
        <v>0</v>
      </c>
      <c r="DA431" s="54">
        <v>0</v>
      </c>
      <c r="DR431" s="54">
        <v>0</v>
      </c>
      <c r="DS431" s="54">
        <v>0</v>
      </c>
      <c r="DT431" s="54">
        <v>0</v>
      </c>
      <c r="DU431" s="54">
        <v>0</v>
      </c>
      <c r="DV431" s="54">
        <v>0</v>
      </c>
      <c r="DW431" s="54">
        <v>0</v>
      </c>
      <c r="DX431" s="54">
        <v>0</v>
      </c>
      <c r="DY431" s="54">
        <v>0</v>
      </c>
      <c r="EP431" s="54">
        <v>0</v>
      </c>
      <c r="EQ431" s="54">
        <v>0</v>
      </c>
      <c r="ER431" s="54">
        <v>0</v>
      </c>
      <c r="ES431" s="54">
        <v>0</v>
      </c>
      <c r="ET431" s="54">
        <v>0</v>
      </c>
      <c r="EU431" s="54">
        <v>0</v>
      </c>
      <c r="EV431" s="54">
        <v>0</v>
      </c>
      <c r="EW431" s="54">
        <v>0</v>
      </c>
      <c r="FN431" s="54">
        <v>0</v>
      </c>
      <c r="FO431" s="54">
        <v>0</v>
      </c>
      <c r="FP431" s="54">
        <v>0</v>
      </c>
      <c r="FQ431" s="54">
        <v>0</v>
      </c>
      <c r="FR431" s="54">
        <v>0</v>
      </c>
      <c r="FS431" s="54">
        <v>0</v>
      </c>
      <c r="FT431" s="54">
        <v>0</v>
      </c>
      <c r="FU431" s="54">
        <v>0</v>
      </c>
      <c r="GL431" s="54">
        <v>0</v>
      </c>
      <c r="GM431" s="54">
        <v>0</v>
      </c>
      <c r="GN431" s="54">
        <v>0</v>
      </c>
      <c r="GO431" s="54">
        <v>0</v>
      </c>
      <c r="GP431" s="54">
        <v>0</v>
      </c>
      <c r="GQ431" s="54">
        <v>0</v>
      </c>
      <c r="GR431" s="54">
        <v>0</v>
      </c>
      <c r="GS431" s="54">
        <v>0</v>
      </c>
      <c r="HJ431" s="54">
        <v>0</v>
      </c>
      <c r="HK431" s="54">
        <v>0</v>
      </c>
      <c r="HL431" s="54">
        <v>0</v>
      </c>
      <c r="HM431" s="54">
        <v>0</v>
      </c>
      <c r="HN431" s="54">
        <v>0</v>
      </c>
      <c r="HO431" s="54">
        <v>0</v>
      </c>
      <c r="HP431" s="54">
        <v>0</v>
      </c>
      <c r="HQ431" s="54">
        <v>0</v>
      </c>
    </row>
    <row r="432" spans="2:225" x14ac:dyDescent="0.25">
      <c r="B432" s="54">
        <v>0</v>
      </c>
      <c r="C432" s="54">
        <v>0</v>
      </c>
      <c r="D432" s="54">
        <v>29</v>
      </c>
      <c r="E432" s="54">
        <v>76</v>
      </c>
      <c r="F432" s="54">
        <v>0</v>
      </c>
      <c r="G432" s="54">
        <v>0</v>
      </c>
      <c r="H432" s="54">
        <v>0</v>
      </c>
      <c r="I432" s="54">
        <v>0</v>
      </c>
      <c r="Z432" s="54">
        <v>0</v>
      </c>
      <c r="AA432" s="54">
        <v>0</v>
      </c>
      <c r="AB432" s="54">
        <v>29</v>
      </c>
      <c r="AC432" s="54">
        <v>76</v>
      </c>
      <c r="AD432" s="54">
        <v>0</v>
      </c>
      <c r="AE432" s="54">
        <v>0</v>
      </c>
      <c r="AF432" s="54">
        <v>0</v>
      </c>
      <c r="AG432" s="54">
        <v>0</v>
      </c>
      <c r="AX432" s="54">
        <v>0</v>
      </c>
      <c r="AY432" s="54">
        <v>0</v>
      </c>
      <c r="AZ432" s="54">
        <v>29</v>
      </c>
      <c r="BA432" s="54">
        <v>76</v>
      </c>
      <c r="BB432" s="54">
        <v>0</v>
      </c>
      <c r="BC432" s="54">
        <v>0</v>
      </c>
      <c r="BD432" s="54">
        <v>0</v>
      </c>
      <c r="BE432" s="54">
        <v>0</v>
      </c>
      <c r="BV432" s="54">
        <v>0</v>
      </c>
      <c r="BW432" s="54">
        <v>0</v>
      </c>
      <c r="BX432" s="54">
        <v>29</v>
      </c>
      <c r="BY432" s="54">
        <v>76</v>
      </c>
      <c r="BZ432" s="54">
        <v>0</v>
      </c>
      <c r="CA432" s="54">
        <v>0</v>
      </c>
      <c r="CB432" s="54">
        <v>0</v>
      </c>
      <c r="CC432" s="54">
        <v>0</v>
      </c>
      <c r="CT432" s="54">
        <v>0</v>
      </c>
      <c r="CU432" s="54">
        <v>0</v>
      </c>
      <c r="CV432" s="54">
        <v>29</v>
      </c>
      <c r="CW432" s="54">
        <v>76</v>
      </c>
      <c r="CX432" s="54">
        <v>0</v>
      </c>
      <c r="CY432" s="54">
        <v>0</v>
      </c>
      <c r="CZ432" s="54">
        <v>0</v>
      </c>
      <c r="DA432" s="54">
        <v>0</v>
      </c>
      <c r="DR432" s="54">
        <v>0</v>
      </c>
      <c r="DS432" s="54">
        <v>0</v>
      </c>
      <c r="DT432" s="54">
        <v>29</v>
      </c>
      <c r="DU432" s="54">
        <v>76</v>
      </c>
      <c r="DV432" s="54">
        <v>0</v>
      </c>
      <c r="DW432" s="54">
        <v>0</v>
      </c>
      <c r="DX432" s="54">
        <v>0</v>
      </c>
      <c r="DY432" s="54">
        <v>0</v>
      </c>
      <c r="EP432" s="54">
        <v>0</v>
      </c>
      <c r="EQ432" s="54">
        <v>0</v>
      </c>
      <c r="ER432" s="54">
        <v>29</v>
      </c>
      <c r="ES432" s="54">
        <v>76</v>
      </c>
      <c r="ET432" s="54">
        <v>0</v>
      </c>
      <c r="EU432" s="54">
        <v>0</v>
      </c>
      <c r="EV432" s="54">
        <v>0</v>
      </c>
      <c r="EW432" s="54">
        <v>0</v>
      </c>
      <c r="FN432" s="54">
        <v>0</v>
      </c>
      <c r="FO432" s="54">
        <v>0</v>
      </c>
      <c r="FP432" s="54">
        <v>29</v>
      </c>
      <c r="FQ432" s="54">
        <v>76</v>
      </c>
      <c r="FR432" s="54">
        <v>0</v>
      </c>
      <c r="FS432" s="54">
        <v>0</v>
      </c>
      <c r="FT432" s="54">
        <v>0</v>
      </c>
      <c r="FU432" s="54">
        <v>0</v>
      </c>
      <c r="GL432" s="54">
        <v>0</v>
      </c>
      <c r="GM432" s="54">
        <v>0</v>
      </c>
      <c r="GN432" s="54">
        <v>29</v>
      </c>
      <c r="GO432" s="54">
        <v>76</v>
      </c>
      <c r="GP432" s="54">
        <v>0</v>
      </c>
      <c r="GQ432" s="54">
        <v>0</v>
      </c>
      <c r="GR432" s="54">
        <v>0</v>
      </c>
      <c r="GS432" s="54">
        <v>0</v>
      </c>
      <c r="HJ432" s="54">
        <v>0</v>
      </c>
      <c r="HK432" s="54">
        <v>0</v>
      </c>
      <c r="HL432" s="54">
        <v>29</v>
      </c>
      <c r="HM432" s="54">
        <v>76</v>
      </c>
      <c r="HN432" s="54">
        <v>0</v>
      </c>
      <c r="HO432" s="54">
        <v>0</v>
      </c>
      <c r="HP432" s="54">
        <v>0</v>
      </c>
      <c r="HQ432" s="54">
        <v>0</v>
      </c>
    </row>
    <row r="433" spans="2:225" x14ac:dyDescent="0.25">
      <c r="B433" s="54">
        <v>0</v>
      </c>
      <c r="C433" s="54">
        <v>0</v>
      </c>
      <c r="D433" s="54">
        <v>0</v>
      </c>
      <c r="E433" s="54">
        <v>0</v>
      </c>
      <c r="F433" s="54">
        <v>0</v>
      </c>
      <c r="G433" s="54">
        <v>0</v>
      </c>
      <c r="H433" s="54">
        <v>0</v>
      </c>
      <c r="I433" s="54">
        <v>0</v>
      </c>
      <c r="Z433" s="54">
        <v>0</v>
      </c>
      <c r="AA433" s="54">
        <v>0</v>
      </c>
      <c r="AB433" s="54">
        <v>0</v>
      </c>
      <c r="AC433" s="54">
        <v>0</v>
      </c>
      <c r="AD433" s="54">
        <v>0</v>
      </c>
      <c r="AE433" s="54">
        <v>0</v>
      </c>
      <c r="AF433" s="54">
        <v>0</v>
      </c>
      <c r="AG433" s="54">
        <v>0</v>
      </c>
      <c r="AX433" s="54">
        <v>0</v>
      </c>
      <c r="AY433" s="54">
        <v>0</v>
      </c>
      <c r="AZ433" s="54">
        <v>0</v>
      </c>
      <c r="BA433" s="54">
        <v>0</v>
      </c>
      <c r="BB433" s="54">
        <v>0</v>
      </c>
      <c r="BC433" s="54">
        <v>0</v>
      </c>
      <c r="BD433" s="54">
        <v>0</v>
      </c>
      <c r="BE433" s="54">
        <v>0</v>
      </c>
      <c r="BV433" s="54">
        <v>0</v>
      </c>
      <c r="BW433" s="54">
        <v>0</v>
      </c>
      <c r="BX433" s="54">
        <v>0</v>
      </c>
      <c r="BY433" s="54">
        <v>0</v>
      </c>
      <c r="BZ433" s="54">
        <v>0</v>
      </c>
      <c r="CA433" s="54">
        <v>0</v>
      </c>
      <c r="CB433" s="54">
        <v>0</v>
      </c>
      <c r="CC433" s="54">
        <v>0</v>
      </c>
      <c r="CT433" s="54">
        <v>0</v>
      </c>
      <c r="CU433" s="54">
        <v>0</v>
      </c>
      <c r="CV433" s="54">
        <v>0</v>
      </c>
      <c r="CW433" s="54">
        <v>0</v>
      </c>
      <c r="CX433" s="54">
        <v>0</v>
      </c>
      <c r="CY433" s="54">
        <v>0</v>
      </c>
      <c r="CZ433" s="54">
        <v>0</v>
      </c>
      <c r="DA433" s="54">
        <v>0</v>
      </c>
      <c r="DR433" s="54">
        <v>0</v>
      </c>
      <c r="DS433" s="54">
        <v>0</v>
      </c>
      <c r="DT433" s="54">
        <v>0</v>
      </c>
      <c r="DU433" s="54">
        <v>0</v>
      </c>
      <c r="DV433" s="54">
        <v>0</v>
      </c>
      <c r="DW433" s="54">
        <v>0</v>
      </c>
      <c r="DX433" s="54">
        <v>0</v>
      </c>
      <c r="DY433" s="54">
        <v>0</v>
      </c>
      <c r="EP433" s="54">
        <v>0</v>
      </c>
      <c r="EQ433" s="54">
        <v>0</v>
      </c>
      <c r="ER433" s="54">
        <v>0</v>
      </c>
      <c r="ES433" s="54">
        <v>0</v>
      </c>
      <c r="ET433" s="54">
        <v>0</v>
      </c>
      <c r="EU433" s="54">
        <v>0</v>
      </c>
      <c r="EV433" s="54">
        <v>0</v>
      </c>
      <c r="EW433" s="54">
        <v>0</v>
      </c>
      <c r="FN433" s="54">
        <v>0</v>
      </c>
      <c r="FO433" s="54">
        <v>0</v>
      </c>
      <c r="FP433" s="54">
        <v>0</v>
      </c>
      <c r="FQ433" s="54">
        <v>0</v>
      </c>
      <c r="FR433" s="54">
        <v>0</v>
      </c>
      <c r="FS433" s="54">
        <v>0</v>
      </c>
      <c r="FT433" s="54">
        <v>0</v>
      </c>
      <c r="FU433" s="54">
        <v>0</v>
      </c>
      <c r="GL433" s="54">
        <v>0</v>
      </c>
      <c r="GM433" s="54">
        <v>0</v>
      </c>
      <c r="GN433" s="54">
        <v>0</v>
      </c>
      <c r="GO433" s="54">
        <v>0</v>
      </c>
      <c r="GP433" s="54">
        <v>0</v>
      </c>
      <c r="GQ433" s="54">
        <v>0</v>
      </c>
      <c r="GR433" s="54">
        <v>0</v>
      </c>
      <c r="GS433" s="54">
        <v>0</v>
      </c>
      <c r="HJ433" s="54">
        <v>0</v>
      </c>
      <c r="HK433" s="54">
        <v>0</v>
      </c>
      <c r="HL433" s="54">
        <v>0</v>
      </c>
      <c r="HM433" s="54">
        <v>0</v>
      </c>
      <c r="HN433" s="54">
        <v>0</v>
      </c>
      <c r="HO433" s="54">
        <v>0</v>
      </c>
      <c r="HP433" s="54">
        <v>0</v>
      </c>
      <c r="HQ433" s="54">
        <v>0</v>
      </c>
    </row>
    <row r="434" spans="2:225" x14ac:dyDescent="0.25">
      <c r="B434" s="54">
        <v>70</v>
      </c>
      <c r="C434" s="54">
        <v>80</v>
      </c>
      <c r="D434" s="54">
        <v>0</v>
      </c>
      <c r="E434" s="54">
        <v>0</v>
      </c>
      <c r="F434" s="54">
        <v>0</v>
      </c>
      <c r="G434" s="54">
        <v>0</v>
      </c>
      <c r="H434" s="54">
        <v>70</v>
      </c>
      <c r="I434" s="54">
        <v>80</v>
      </c>
      <c r="Z434" s="54">
        <v>70</v>
      </c>
      <c r="AA434" s="54">
        <v>80</v>
      </c>
      <c r="AB434" s="54">
        <v>0</v>
      </c>
      <c r="AC434" s="54">
        <v>0</v>
      </c>
      <c r="AD434" s="54">
        <v>0</v>
      </c>
      <c r="AE434" s="54">
        <v>0</v>
      </c>
      <c r="AF434" s="54">
        <v>70</v>
      </c>
      <c r="AG434" s="54">
        <v>80</v>
      </c>
      <c r="AX434" s="54">
        <v>70</v>
      </c>
      <c r="AY434" s="54">
        <v>80</v>
      </c>
      <c r="AZ434" s="54">
        <v>0</v>
      </c>
      <c r="BA434" s="54">
        <v>0</v>
      </c>
      <c r="BB434" s="54">
        <v>0</v>
      </c>
      <c r="BC434" s="54">
        <v>0</v>
      </c>
      <c r="BD434" s="54">
        <v>70</v>
      </c>
      <c r="BE434" s="54">
        <v>80</v>
      </c>
      <c r="BV434" s="54">
        <v>70</v>
      </c>
      <c r="BW434" s="54">
        <v>80</v>
      </c>
      <c r="BX434" s="54">
        <v>0</v>
      </c>
      <c r="BY434" s="54">
        <v>0</v>
      </c>
      <c r="BZ434" s="54">
        <v>0</v>
      </c>
      <c r="CA434" s="54">
        <v>0</v>
      </c>
      <c r="CB434" s="54">
        <v>70</v>
      </c>
      <c r="CC434" s="54">
        <v>80</v>
      </c>
      <c r="CT434" s="54">
        <v>70</v>
      </c>
      <c r="CU434" s="54">
        <v>80</v>
      </c>
      <c r="CV434" s="54">
        <v>0</v>
      </c>
      <c r="CW434" s="54">
        <v>0</v>
      </c>
      <c r="CX434" s="54">
        <v>0</v>
      </c>
      <c r="CY434" s="54">
        <v>0</v>
      </c>
      <c r="CZ434" s="54">
        <v>70</v>
      </c>
      <c r="DA434" s="54">
        <v>80</v>
      </c>
      <c r="DR434" s="54">
        <v>70</v>
      </c>
      <c r="DS434" s="54">
        <v>80</v>
      </c>
      <c r="DT434" s="54">
        <v>0</v>
      </c>
      <c r="DU434" s="54">
        <v>0</v>
      </c>
      <c r="DV434" s="54">
        <v>0</v>
      </c>
      <c r="DW434" s="54">
        <v>0</v>
      </c>
      <c r="DX434" s="54">
        <v>70</v>
      </c>
      <c r="DY434" s="54">
        <v>80</v>
      </c>
      <c r="EP434" s="54">
        <v>70</v>
      </c>
      <c r="EQ434" s="54">
        <v>80</v>
      </c>
      <c r="ER434" s="54">
        <v>0</v>
      </c>
      <c r="ES434" s="54">
        <v>0</v>
      </c>
      <c r="ET434" s="54">
        <v>0</v>
      </c>
      <c r="EU434" s="54">
        <v>0</v>
      </c>
      <c r="EV434" s="54">
        <v>70</v>
      </c>
      <c r="EW434" s="54">
        <v>80</v>
      </c>
      <c r="FN434" s="54">
        <v>70</v>
      </c>
      <c r="FO434" s="54">
        <v>80</v>
      </c>
      <c r="FP434" s="54">
        <v>0</v>
      </c>
      <c r="FQ434" s="54">
        <v>0</v>
      </c>
      <c r="FR434" s="54">
        <v>0</v>
      </c>
      <c r="FS434" s="54">
        <v>0</v>
      </c>
      <c r="FT434" s="54">
        <v>70</v>
      </c>
      <c r="FU434" s="54">
        <v>80</v>
      </c>
      <c r="GL434" s="54">
        <v>70</v>
      </c>
      <c r="GM434" s="54">
        <v>80</v>
      </c>
      <c r="GN434" s="54">
        <v>0</v>
      </c>
      <c r="GO434" s="54">
        <v>0</v>
      </c>
      <c r="GP434" s="54">
        <v>0</v>
      </c>
      <c r="GQ434" s="54">
        <v>0</v>
      </c>
      <c r="GR434" s="54">
        <v>70</v>
      </c>
      <c r="GS434" s="54">
        <v>80</v>
      </c>
      <c r="HJ434" s="54">
        <v>70</v>
      </c>
      <c r="HK434" s="54">
        <v>80</v>
      </c>
      <c r="HL434" s="54">
        <v>0</v>
      </c>
      <c r="HM434" s="54">
        <v>0</v>
      </c>
      <c r="HN434" s="54">
        <v>0</v>
      </c>
      <c r="HO434" s="54">
        <v>0</v>
      </c>
      <c r="HP434" s="54">
        <v>70</v>
      </c>
      <c r="HQ434" s="54">
        <v>80</v>
      </c>
    </row>
    <row r="435" spans="2:225" x14ac:dyDescent="0.25">
      <c r="B435" s="54">
        <v>0</v>
      </c>
      <c r="C435" s="54">
        <v>0</v>
      </c>
      <c r="D435" s="54">
        <v>0</v>
      </c>
      <c r="E435" s="54">
        <v>0</v>
      </c>
      <c r="F435" s="54">
        <v>0</v>
      </c>
      <c r="G435" s="54">
        <v>0</v>
      </c>
      <c r="H435" s="54">
        <v>0</v>
      </c>
      <c r="I435" s="54">
        <v>0</v>
      </c>
      <c r="Z435" s="54">
        <v>0</v>
      </c>
      <c r="AA435" s="54">
        <v>0</v>
      </c>
      <c r="AB435" s="54">
        <v>0</v>
      </c>
      <c r="AC435" s="54">
        <v>0</v>
      </c>
      <c r="AD435" s="54">
        <v>0</v>
      </c>
      <c r="AE435" s="54">
        <v>0</v>
      </c>
      <c r="AF435" s="54">
        <v>0</v>
      </c>
      <c r="AG435" s="54">
        <v>0</v>
      </c>
      <c r="AX435" s="54">
        <v>0</v>
      </c>
      <c r="AY435" s="54">
        <v>0</v>
      </c>
      <c r="AZ435" s="54">
        <v>0</v>
      </c>
      <c r="BA435" s="54">
        <v>0</v>
      </c>
      <c r="BB435" s="54">
        <v>0</v>
      </c>
      <c r="BC435" s="54">
        <v>0</v>
      </c>
      <c r="BD435" s="54">
        <v>0</v>
      </c>
      <c r="BE435" s="54">
        <v>0</v>
      </c>
      <c r="BV435" s="54">
        <v>0</v>
      </c>
      <c r="BW435" s="54">
        <v>0</v>
      </c>
      <c r="BX435" s="54">
        <v>0</v>
      </c>
      <c r="BY435" s="54">
        <v>0</v>
      </c>
      <c r="BZ435" s="54">
        <v>0</v>
      </c>
      <c r="CA435" s="54">
        <v>0</v>
      </c>
      <c r="CB435" s="54">
        <v>0</v>
      </c>
      <c r="CC435" s="54">
        <v>0</v>
      </c>
      <c r="CT435" s="54">
        <v>0</v>
      </c>
      <c r="CU435" s="54">
        <v>0</v>
      </c>
      <c r="CV435" s="54">
        <v>0</v>
      </c>
      <c r="CW435" s="54">
        <v>0</v>
      </c>
      <c r="CX435" s="54">
        <v>0</v>
      </c>
      <c r="CY435" s="54">
        <v>0</v>
      </c>
      <c r="CZ435" s="54">
        <v>0</v>
      </c>
      <c r="DA435" s="54">
        <v>0</v>
      </c>
      <c r="DR435" s="54">
        <v>0</v>
      </c>
      <c r="DS435" s="54">
        <v>0</v>
      </c>
      <c r="DT435" s="54">
        <v>0</v>
      </c>
      <c r="DU435" s="54">
        <v>0</v>
      </c>
      <c r="DV435" s="54">
        <v>0</v>
      </c>
      <c r="DW435" s="54">
        <v>0</v>
      </c>
      <c r="DX435" s="54">
        <v>0</v>
      </c>
      <c r="DY435" s="54">
        <v>0</v>
      </c>
      <c r="EP435" s="54">
        <v>0</v>
      </c>
      <c r="EQ435" s="54">
        <v>0</v>
      </c>
      <c r="ER435" s="54">
        <v>0</v>
      </c>
      <c r="ES435" s="54">
        <v>0</v>
      </c>
      <c r="ET435" s="54">
        <v>0</v>
      </c>
      <c r="EU435" s="54">
        <v>0</v>
      </c>
      <c r="EV435" s="54">
        <v>0</v>
      </c>
      <c r="EW435" s="54">
        <v>0</v>
      </c>
      <c r="FN435" s="54">
        <v>0</v>
      </c>
      <c r="FO435" s="54">
        <v>0</v>
      </c>
      <c r="FP435" s="54">
        <v>0</v>
      </c>
      <c r="FQ435" s="54">
        <v>0</v>
      </c>
      <c r="FR435" s="54">
        <v>0</v>
      </c>
      <c r="FS435" s="54">
        <v>0</v>
      </c>
      <c r="FT435" s="54">
        <v>0</v>
      </c>
      <c r="FU435" s="54">
        <v>0</v>
      </c>
      <c r="GL435" s="54">
        <v>0</v>
      </c>
      <c r="GM435" s="54">
        <v>0</v>
      </c>
      <c r="GN435" s="54">
        <v>0</v>
      </c>
      <c r="GO435" s="54">
        <v>0</v>
      </c>
      <c r="GP435" s="54">
        <v>0</v>
      </c>
      <c r="GQ435" s="54">
        <v>0</v>
      </c>
      <c r="GR435" s="54">
        <v>0</v>
      </c>
      <c r="GS435" s="54">
        <v>0</v>
      </c>
      <c r="HJ435" s="54">
        <v>0</v>
      </c>
      <c r="HK435" s="54">
        <v>0</v>
      </c>
      <c r="HL435" s="54">
        <v>0</v>
      </c>
      <c r="HM435" s="54">
        <v>0</v>
      </c>
      <c r="HN435" s="54">
        <v>0</v>
      </c>
      <c r="HO435" s="54">
        <v>0</v>
      </c>
      <c r="HP435" s="54">
        <v>0</v>
      </c>
      <c r="HQ435" s="54">
        <v>0</v>
      </c>
    </row>
    <row r="436" spans="2:225" x14ac:dyDescent="0.25">
      <c r="B436" s="54">
        <v>0</v>
      </c>
      <c r="C436" s="54">
        <v>0</v>
      </c>
      <c r="D436" s="54">
        <v>0</v>
      </c>
      <c r="E436" s="54">
        <v>0</v>
      </c>
      <c r="F436" s="54">
        <v>0</v>
      </c>
      <c r="G436" s="54">
        <v>0</v>
      </c>
      <c r="H436" s="54">
        <v>0</v>
      </c>
      <c r="I436" s="54">
        <v>0</v>
      </c>
      <c r="Z436" s="54">
        <v>0</v>
      </c>
      <c r="AA436" s="54">
        <v>0</v>
      </c>
      <c r="AB436" s="54">
        <v>0</v>
      </c>
      <c r="AC436" s="54">
        <v>0</v>
      </c>
      <c r="AD436" s="54">
        <v>0</v>
      </c>
      <c r="AE436" s="54">
        <v>0</v>
      </c>
      <c r="AF436" s="54">
        <v>0</v>
      </c>
      <c r="AG436" s="54">
        <v>0</v>
      </c>
      <c r="AX436" s="54">
        <v>0</v>
      </c>
      <c r="AY436" s="54">
        <v>0</v>
      </c>
      <c r="AZ436" s="54">
        <v>0</v>
      </c>
      <c r="BA436" s="54">
        <v>0</v>
      </c>
      <c r="BB436" s="54">
        <v>0</v>
      </c>
      <c r="BC436" s="54">
        <v>0</v>
      </c>
      <c r="BD436" s="54">
        <v>0</v>
      </c>
      <c r="BE436" s="54">
        <v>0</v>
      </c>
      <c r="BV436" s="54">
        <v>0</v>
      </c>
      <c r="BW436" s="54">
        <v>0</v>
      </c>
      <c r="BX436" s="54">
        <v>0</v>
      </c>
      <c r="BY436" s="54">
        <v>0</v>
      </c>
      <c r="BZ436" s="54">
        <v>0</v>
      </c>
      <c r="CA436" s="54">
        <v>0</v>
      </c>
      <c r="CB436" s="54">
        <v>0</v>
      </c>
      <c r="CC436" s="54">
        <v>0</v>
      </c>
      <c r="CT436" s="54">
        <v>0</v>
      </c>
      <c r="CU436" s="54">
        <v>0</v>
      </c>
      <c r="CV436" s="54">
        <v>0</v>
      </c>
      <c r="CW436" s="54">
        <v>0</v>
      </c>
      <c r="CX436" s="54">
        <v>0</v>
      </c>
      <c r="CY436" s="54">
        <v>0</v>
      </c>
      <c r="CZ436" s="54">
        <v>0</v>
      </c>
      <c r="DA436" s="54">
        <v>0</v>
      </c>
      <c r="DR436" s="54">
        <v>0</v>
      </c>
      <c r="DS436" s="54">
        <v>0</v>
      </c>
      <c r="DT436" s="54">
        <v>0</v>
      </c>
      <c r="DU436" s="54">
        <v>0</v>
      </c>
      <c r="DV436" s="54">
        <v>0</v>
      </c>
      <c r="DW436" s="54">
        <v>0</v>
      </c>
      <c r="DX436" s="54">
        <v>0</v>
      </c>
      <c r="DY436" s="54">
        <v>0</v>
      </c>
      <c r="EP436" s="54">
        <v>0</v>
      </c>
      <c r="EQ436" s="54">
        <v>0</v>
      </c>
      <c r="ER436" s="54">
        <v>0</v>
      </c>
      <c r="ES436" s="54">
        <v>0</v>
      </c>
      <c r="ET436" s="54">
        <v>0</v>
      </c>
      <c r="EU436" s="54">
        <v>0</v>
      </c>
      <c r="EV436" s="54">
        <v>0</v>
      </c>
      <c r="EW436" s="54">
        <v>0</v>
      </c>
      <c r="FN436" s="54">
        <v>0</v>
      </c>
      <c r="FO436" s="54">
        <v>0</v>
      </c>
      <c r="FP436" s="54">
        <v>0</v>
      </c>
      <c r="FQ436" s="54">
        <v>0</v>
      </c>
      <c r="FR436" s="54">
        <v>0</v>
      </c>
      <c r="FS436" s="54">
        <v>0</v>
      </c>
      <c r="FT436" s="54">
        <v>0</v>
      </c>
      <c r="FU436" s="54">
        <v>0</v>
      </c>
      <c r="GL436" s="54">
        <v>0</v>
      </c>
      <c r="GM436" s="54">
        <v>0</v>
      </c>
      <c r="GN436" s="54">
        <v>0</v>
      </c>
      <c r="GO436" s="54">
        <v>0</v>
      </c>
      <c r="GP436" s="54">
        <v>0</v>
      </c>
      <c r="GQ436" s="54">
        <v>0</v>
      </c>
      <c r="GR436" s="54">
        <v>0</v>
      </c>
      <c r="GS436" s="54">
        <v>0</v>
      </c>
      <c r="HJ436" s="54">
        <v>0</v>
      </c>
      <c r="HK436" s="54">
        <v>0</v>
      </c>
      <c r="HL436" s="54">
        <v>0</v>
      </c>
      <c r="HM436" s="54">
        <v>0</v>
      </c>
      <c r="HN436" s="54">
        <v>0</v>
      </c>
      <c r="HO436" s="54">
        <v>0</v>
      </c>
      <c r="HP436" s="54">
        <v>0</v>
      </c>
      <c r="HQ436" s="54">
        <v>0</v>
      </c>
    </row>
    <row r="437" spans="2:225" x14ac:dyDescent="0.25">
      <c r="B437" s="54">
        <v>0</v>
      </c>
      <c r="C437" s="54">
        <v>0</v>
      </c>
      <c r="D437" s="54">
        <v>0</v>
      </c>
      <c r="E437" s="54">
        <v>0</v>
      </c>
      <c r="F437" s="54">
        <v>0</v>
      </c>
      <c r="G437" s="54">
        <v>0</v>
      </c>
      <c r="H437" s="54">
        <v>0</v>
      </c>
      <c r="I437" s="54">
        <v>0</v>
      </c>
      <c r="Z437" s="54">
        <v>0</v>
      </c>
      <c r="AA437" s="54">
        <v>0</v>
      </c>
      <c r="AB437" s="54">
        <v>0</v>
      </c>
      <c r="AC437" s="54">
        <v>0</v>
      </c>
      <c r="AD437" s="54">
        <v>0</v>
      </c>
      <c r="AE437" s="54">
        <v>0</v>
      </c>
      <c r="AF437" s="54">
        <v>0</v>
      </c>
      <c r="AG437" s="54">
        <v>0</v>
      </c>
      <c r="AX437" s="54">
        <v>0</v>
      </c>
      <c r="AY437" s="54">
        <v>0</v>
      </c>
      <c r="AZ437" s="54">
        <v>0</v>
      </c>
      <c r="BA437" s="54">
        <v>0</v>
      </c>
      <c r="BB437" s="54">
        <v>0</v>
      </c>
      <c r="BC437" s="54">
        <v>0</v>
      </c>
      <c r="BD437" s="54">
        <v>0</v>
      </c>
      <c r="BE437" s="54">
        <v>0</v>
      </c>
      <c r="BV437" s="54">
        <v>0</v>
      </c>
      <c r="BW437" s="54">
        <v>0</v>
      </c>
      <c r="BX437" s="54">
        <v>0</v>
      </c>
      <c r="BY437" s="54">
        <v>0</v>
      </c>
      <c r="BZ437" s="54">
        <v>0</v>
      </c>
      <c r="CA437" s="54">
        <v>0</v>
      </c>
      <c r="CB437" s="54">
        <v>0</v>
      </c>
      <c r="CC437" s="54">
        <v>0</v>
      </c>
      <c r="CT437" s="54">
        <v>0</v>
      </c>
      <c r="CU437" s="54">
        <v>0</v>
      </c>
      <c r="CV437" s="54">
        <v>0</v>
      </c>
      <c r="CW437" s="54">
        <v>0</v>
      </c>
      <c r="CX437" s="54">
        <v>0</v>
      </c>
      <c r="CY437" s="54">
        <v>0</v>
      </c>
      <c r="CZ437" s="54">
        <v>0</v>
      </c>
      <c r="DA437" s="54">
        <v>0</v>
      </c>
      <c r="DR437" s="54">
        <v>0</v>
      </c>
      <c r="DS437" s="54">
        <v>0</v>
      </c>
      <c r="DT437" s="54">
        <v>0</v>
      </c>
      <c r="DU437" s="54">
        <v>0</v>
      </c>
      <c r="DV437" s="54">
        <v>0</v>
      </c>
      <c r="DW437" s="54">
        <v>0</v>
      </c>
      <c r="DX437" s="54">
        <v>0</v>
      </c>
      <c r="DY437" s="54">
        <v>0</v>
      </c>
      <c r="EP437" s="54">
        <v>0</v>
      </c>
      <c r="EQ437" s="54">
        <v>0</v>
      </c>
      <c r="ER437" s="54">
        <v>0</v>
      </c>
      <c r="ES437" s="54">
        <v>0</v>
      </c>
      <c r="ET437" s="54">
        <v>0</v>
      </c>
      <c r="EU437" s="54">
        <v>0</v>
      </c>
      <c r="EV437" s="54">
        <v>0</v>
      </c>
      <c r="EW437" s="54">
        <v>0</v>
      </c>
      <c r="FN437" s="54">
        <v>0</v>
      </c>
      <c r="FO437" s="54">
        <v>0</v>
      </c>
      <c r="FP437" s="54">
        <v>0</v>
      </c>
      <c r="FQ437" s="54">
        <v>0</v>
      </c>
      <c r="FR437" s="54">
        <v>0</v>
      </c>
      <c r="FS437" s="54">
        <v>0</v>
      </c>
      <c r="FT437" s="54">
        <v>0</v>
      </c>
      <c r="FU437" s="54">
        <v>0</v>
      </c>
      <c r="GL437" s="54">
        <v>0</v>
      </c>
      <c r="GM437" s="54">
        <v>0</v>
      </c>
      <c r="GN437" s="54">
        <v>0</v>
      </c>
      <c r="GO437" s="54">
        <v>0</v>
      </c>
      <c r="GP437" s="54">
        <v>0</v>
      </c>
      <c r="GQ437" s="54">
        <v>0</v>
      </c>
      <c r="GR437" s="54">
        <v>0</v>
      </c>
      <c r="GS437" s="54">
        <v>0</v>
      </c>
      <c r="HJ437" s="54">
        <v>0</v>
      </c>
      <c r="HK437" s="54">
        <v>0</v>
      </c>
      <c r="HL437" s="54">
        <v>0</v>
      </c>
      <c r="HM437" s="54">
        <v>0</v>
      </c>
      <c r="HN437" s="54">
        <v>0</v>
      </c>
      <c r="HO437" s="54">
        <v>0</v>
      </c>
      <c r="HP437" s="54">
        <v>0</v>
      </c>
      <c r="HQ437" s="54">
        <v>0</v>
      </c>
    </row>
    <row r="438" spans="2:225" x14ac:dyDescent="0.25">
      <c r="B438" s="54">
        <v>0</v>
      </c>
      <c r="C438" s="54">
        <v>0</v>
      </c>
      <c r="D438" s="54">
        <v>0</v>
      </c>
      <c r="E438" s="54">
        <v>0</v>
      </c>
      <c r="F438" s="54">
        <v>0</v>
      </c>
      <c r="G438" s="54">
        <v>0</v>
      </c>
      <c r="H438" s="54">
        <v>0</v>
      </c>
      <c r="I438" s="54">
        <v>0</v>
      </c>
      <c r="Z438" s="54">
        <v>0</v>
      </c>
      <c r="AA438" s="54">
        <v>0</v>
      </c>
      <c r="AB438" s="54">
        <v>0</v>
      </c>
      <c r="AC438" s="54">
        <v>0</v>
      </c>
      <c r="AD438" s="54">
        <v>0</v>
      </c>
      <c r="AE438" s="54">
        <v>0</v>
      </c>
      <c r="AF438" s="54">
        <v>0</v>
      </c>
      <c r="AG438" s="54">
        <v>0</v>
      </c>
      <c r="AX438" s="54">
        <v>0</v>
      </c>
      <c r="AY438" s="54">
        <v>0</v>
      </c>
      <c r="AZ438" s="54">
        <v>0</v>
      </c>
      <c r="BA438" s="54">
        <v>0</v>
      </c>
      <c r="BB438" s="54">
        <v>0</v>
      </c>
      <c r="BC438" s="54">
        <v>0</v>
      </c>
      <c r="BD438" s="54">
        <v>0</v>
      </c>
      <c r="BE438" s="54">
        <v>0</v>
      </c>
      <c r="BV438" s="54">
        <v>0</v>
      </c>
      <c r="BW438" s="54">
        <v>0</v>
      </c>
      <c r="BX438" s="54">
        <v>0</v>
      </c>
      <c r="BY438" s="54">
        <v>0</v>
      </c>
      <c r="BZ438" s="54">
        <v>0</v>
      </c>
      <c r="CA438" s="54">
        <v>0</v>
      </c>
      <c r="CB438" s="54">
        <v>0</v>
      </c>
      <c r="CC438" s="54">
        <v>0</v>
      </c>
      <c r="CT438" s="54">
        <v>0</v>
      </c>
      <c r="CU438" s="54">
        <v>0</v>
      </c>
      <c r="CV438" s="54">
        <v>0</v>
      </c>
      <c r="CW438" s="54">
        <v>0</v>
      </c>
      <c r="CX438" s="54">
        <v>0</v>
      </c>
      <c r="CY438" s="54">
        <v>0</v>
      </c>
      <c r="CZ438" s="54">
        <v>0</v>
      </c>
      <c r="DA438" s="54">
        <v>0</v>
      </c>
      <c r="DR438" s="54">
        <v>0</v>
      </c>
      <c r="DS438" s="54">
        <v>0</v>
      </c>
      <c r="DT438" s="54">
        <v>0</v>
      </c>
      <c r="DU438" s="54">
        <v>0</v>
      </c>
      <c r="DV438" s="54">
        <v>0</v>
      </c>
      <c r="DW438" s="54">
        <v>0</v>
      </c>
      <c r="DX438" s="54">
        <v>0</v>
      </c>
      <c r="DY438" s="54">
        <v>0</v>
      </c>
      <c r="EP438" s="54">
        <v>0</v>
      </c>
      <c r="EQ438" s="54">
        <v>0</v>
      </c>
      <c r="ER438" s="54">
        <v>0</v>
      </c>
      <c r="ES438" s="54">
        <v>0</v>
      </c>
      <c r="ET438" s="54">
        <v>0</v>
      </c>
      <c r="EU438" s="54">
        <v>0</v>
      </c>
      <c r="EV438" s="54">
        <v>0</v>
      </c>
      <c r="EW438" s="54">
        <v>0</v>
      </c>
      <c r="FN438" s="54">
        <v>0</v>
      </c>
      <c r="FO438" s="54">
        <v>0</v>
      </c>
      <c r="FP438" s="54">
        <v>0</v>
      </c>
      <c r="FQ438" s="54">
        <v>0</v>
      </c>
      <c r="FR438" s="54">
        <v>0</v>
      </c>
      <c r="FS438" s="54">
        <v>0</v>
      </c>
      <c r="FT438" s="54">
        <v>0</v>
      </c>
      <c r="FU438" s="54">
        <v>0</v>
      </c>
      <c r="GL438" s="54">
        <v>0</v>
      </c>
      <c r="GM438" s="54">
        <v>0</v>
      </c>
      <c r="GN438" s="54">
        <v>0</v>
      </c>
      <c r="GO438" s="54">
        <v>0</v>
      </c>
      <c r="GP438" s="54">
        <v>0</v>
      </c>
      <c r="GQ438" s="54">
        <v>0</v>
      </c>
      <c r="GR438" s="54">
        <v>0</v>
      </c>
      <c r="GS438" s="54">
        <v>0</v>
      </c>
      <c r="HJ438" s="54">
        <v>0</v>
      </c>
      <c r="HK438" s="54">
        <v>0</v>
      </c>
      <c r="HL438" s="54">
        <v>0</v>
      </c>
      <c r="HM438" s="54">
        <v>0</v>
      </c>
      <c r="HN438" s="54">
        <v>0</v>
      </c>
      <c r="HO438" s="54">
        <v>0</v>
      </c>
      <c r="HP438" s="54">
        <v>0</v>
      </c>
      <c r="HQ438" s="54">
        <v>0</v>
      </c>
    </row>
    <row r="439" spans="2:225" x14ac:dyDescent="0.25">
      <c r="B439" s="54">
        <v>0</v>
      </c>
      <c r="C439" s="54">
        <v>0</v>
      </c>
      <c r="D439" s="54">
        <v>0</v>
      </c>
      <c r="E439" s="54">
        <v>0</v>
      </c>
      <c r="F439" s="54">
        <v>0</v>
      </c>
      <c r="G439" s="54">
        <v>0</v>
      </c>
      <c r="H439" s="54">
        <v>0</v>
      </c>
      <c r="I439" s="54">
        <v>0</v>
      </c>
      <c r="Z439" s="54">
        <v>0</v>
      </c>
      <c r="AA439" s="54">
        <v>0</v>
      </c>
      <c r="AB439" s="54">
        <v>0</v>
      </c>
      <c r="AC439" s="54">
        <v>0</v>
      </c>
      <c r="AD439" s="54">
        <v>0</v>
      </c>
      <c r="AE439" s="54">
        <v>0</v>
      </c>
      <c r="AF439" s="54">
        <v>0</v>
      </c>
      <c r="AG439" s="54">
        <v>0</v>
      </c>
      <c r="AX439" s="54">
        <v>0</v>
      </c>
      <c r="AY439" s="54">
        <v>0</v>
      </c>
      <c r="AZ439" s="54">
        <v>0</v>
      </c>
      <c r="BA439" s="54">
        <v>0</v>
      </c>
      <c r="BB439" s="54">
        <v>0</v>
      </c>
      <c r="BC439" s="54">
        <v>0</v>
      </c>
      <c r="BD439" s="54">
        <v>0</v>
      </c>
      <c r="BE439" s="54">
        <v>0</v>
      </c>
      <c r="BV439" s="54">
        <v>0</v>
      </c>
      <c r="BW439" s="54">
        <v>0</v>
      </c>
      <c r="BX439" s="54">
        <v>0</v>
      </c>
      <c r="BY439" s="54">
        <v>0</v>
      </c>
      <c r="BZ439" s="54">
        <v>0</v>
      </c>
      <c r="CA439" s="54">
        <v>0</v>
      </c>
      <c r="CB439" s="54">
        <v>0</v>
      </c>
      <c r="CC439" s="54">
        <v>0</v>
      </c>
      <c r="CT439" s="54">
        <v>0</v>
      </c>
      <c r="CU439" s="54">
        <v>0</v>
      </c>
      <c r="CV439" s="54">
        <v>0</v>
      </c>
      <c r="CW439" s="54">
        <v>0</v>
      </c>
      <c r="CX439" s="54">
        <v>0</v>
      </c>
      <c r="CY439" s="54">
        <v>0</v>
      </c>
      <c r="CZ439" s="54">
        <v>0</v>
      </c>
      <c r="DA439" s="54">
        <v>0</v>
      </c>
      <c r="DR439" s="54">
        <v>0</v>
      </c>
      <c r="DS439" s="54">
        <v>0</v>
      </c>
      <c r="DT439" s="54">
        <v>0</v>
      </c>
      <c r="DU439" s="54">
        <v>0</v>
      </c>
      <c r="DV439" s="54">
        <v>0</v>
      </c>
      <c r="DW439" s="54">
        <v>0</v>
      </c>
      <c r="DX439" s="54">
        <v>0</v>
      </c>
      <c r="DY439" s="54">
        <v>0</v>
      </c>
      <c r="EP439" s="54">
        <v>0</v>
      </c>
      <c r="EQ439" s="54">
        <v>0</v>
      </c>
      <c r="ER439" s="54">
        <v>0</v>
      </c>
      <c r="ES439" s="54">
        <v>0</v>
      </c>
      <c r="ET439" s="54">
        <v>0</v>
      </c>
      <c r="EU439" s="54">
        <v>0</v>
      </c>
      <c r="EV439" s="54">
        <v>0</v>
      </c>
      <c r="EW439" s="54">
        <v>0</v>
      </c>
      <c r="FN439" s="54">
        <v>0</v>
      </c>
      <c r="FO439" s="54">
        <v>0</v>
      </c>
      <c r="FP439" s="54">
        <v>0</v>
      </c>
      <c r="FQ439" s="54">
        <v>0</v>
      </c>
      <c r="FR439" s="54">
        <v>0</v>
      </c>
      <c r="FS439" s="54">
        <v>0</v>
      </c>
      <c r="FT439" s="54">
        <v>0</v>
      </c>
      <c r="FU439" s="54">
        <v>0</v>
      </c>
      <c r="GL439" s="54">
        <v>0</v>
      </c>
      <c r="GM439" s="54">
        <v>0</v>
      </c>
      <c r="GN439" s="54">
        <v>0</v>
      </c>
      <c r="GO439" s="54">
        <v>0</v>
      </c>
      <c r="GP439" s="54">
        <v>0</v>
      </c>
      <c r="GQ439" s="54">
        <v>0</v>
      </c>
      <c r="GR439" s="54">
        <v>0</v>
      </c>
      <c r="GS439" s="54">
        <v>0</v>
      </c>
      <c r="HJ439" s="54">
        <v>0</v>
      </c>
      <c r="HK439" s="54">
        <v>0</v>
      </c>
      <c r="HL439" s="54">
        <v>0</v>
      </c>
      <c r="HM439" s="54">
        <v>0</v>
      </c>
      <c r="HN439" s="54">
        <v>0</v>
      </c>
      <c r="HO439" s="54">
        <v>0</v>
      </c>
      <c r="HP439" s="54">
        <v>0</v>
      </c>
      <c r="HQ439" s="54">
        <v>0</v>
      </c>
    </row>
    <row r="440" spans="2:225" x14ac:dyDescent="0.25">
      <c r="B440" s="54">
        <v>0</v>
      </c>
      <c r="C440" s="54">
        <v>0</v>
      </c>
      <c r="D440" s="54">
        <v>0</v>
      </c>
      <c r="E440" s="54">
        <v>0</v>
      </c>
      <c r="F440" s="54">
        <v>0</v>
      </c>
      <c r="G440" s="54">
        <v>0</v>
      </c>
      <c r="H440" s="54">
        <v>0</v>
      </c>
      <c r="I440" s="54">
        <v>0</v>
      </c>
      <c r="Z440" s="54">
        <v>0</v>
      </c>
      <c r="AA440" s="54">
        <v>0</v>
      </c>
      <c r="AB440" s="54">
        <v>0</v>
      </c>
      <c r="AC440" s="54">
        <v>0</v>
      </c>
      <c r="AD440" s="54">
        <v>0</v>
      </c>
      <c r="AE440" s="54">
        <v>0</v>
      </c>
      <c r="AF440" s="54">
        <v>0</v>
      </c>
      <c r="AG440" s="54">
        <v>0</v>
      </c>
      <c r="AX440" s="54">
        <v>0</v>
      </c>
      <c r="AY440" s="54">
        <v>0</v>
      </c>
      <c r="AZ440" s="54">
        <v>0</v>
      </c>
      <c r="BA440" s="54">
        <v>0</v>
      </c>
      <c r="BB440" s="54">
        <v>0</v>
      </c>
      <c r="BC440" s="54">
        <v>0</v>
      </c>
      <c r="BD440" s="54">
        <v>0</v>
      </c>
      <c r="BE440" s="54">
        <v>0</v>
      </c>
      <c r="BV440" s="54">
        <v>0</v>
      </c>
      <c r="BW440" s="54">
        <v>0</v>
      </c>
      <c r="BX440" s="54">
        <v>0</v>
      </c>
      <c r="BY440" s="54">
        <v>0</v>
      </c>
      <c r="BZ440" s="54">
        <v>0</v>
      </c>
      <c r="CA440" s="54">
        <v>0</v>
      </c>
      <c r="CB440" s="54">
        <v>0</v>
      </c>
      <c r="CC440" s="54">
        <v>0</v>
      </c>
      <c r="CT440" s="54">
        <v>0</v>
      </c>
      <c r="CU440" s="54">
        <v>0</v>
      </c>
      <c r="CV440" s="54">
        <v>0</v>
      </c>
      <c r="CW440" s="54">
        <v>0</v>
      </c>
      <c r="CX440" s="54">
        <v>0</v>
      </c>
      <c r="CY440" s="54">
        <v>0</v>
      </c>
      <c r="CZ440" s="54">
        <v>0</v>
      </c>
      <c r="DA440" s="54">
        <v>0</v>
      </c>
      <c r="DR440" s="54">
        <v>0</v>
      </c>
      <c r="DS440" s="54">
        <v>0</v>
      </c>
      <c r="DT440" s="54">
        <v>0</v>
      </c>
      <c r="DU440" s="54">
        <v>0</v>
      </c>
      <c r="DV440" s="54">
        <v>0</v>
      </c>
      <c r="DW440" s="54">
        <v>0</v>
      </c>
      <c r="DX440" s="54">
        <v>0</v>
      </c>
      <c r="DY440" s="54">
        <v>0</v>
      </c>
      <c r="EP440" s="54">
        <v>0</v>
      </c>
      <c r="EQ440" s="54">
        <v>0</v>
      </c>
      <c r="ER440" s="54">
        <v>0</v>
      </c>
      <c r="ES440" s="54">
        <v>0</v>
      </c>
      <c r="ET440" s="54">
        <v>0</v>
      </c>
      <c r="EU440" s="54">
        <v>0</v>
      </c>
      <c r="EV440" s="54">
        <v>0</v>
      </c>
      <c r="EW440" s="54">
        <v>0</v>
      </c>
      <c r="FN440" s="54">
        <v>0</v>
      </c>
      <c r="FO440" s="54">
        <v>0</v>
      </c>
      <c r="FP440" s="54">
        <v>0</v>
      </c>
      <c r="FQ440" s="54">
        <v>0</v>
      </c>
      <c r="FR440" s="54">
        <v>0</v>
      </c>
      <c r="FS440" s="54">
        <v>0</v>
      </c>
      <c r="FT440" s="54">
        <v>0</v>
      </c>
      <c r="FU440" s="54">
        <v>0</v>
      </c>
      <c r="GL440" s="54">
        <v>0</v>
      </c>
      <c r="GM440" s="54">
        <v>0</v>
      </c>
      <c r="GN440" s="54">
        <v>0</v>
      </c>
      <c r="GO440" s="54">
        <v>0</v>
      </c>
      <c r="GP440" s="54">
        <v>0</v>
      </c>
      <c r="GQ440" s="54">
        <v>0</v>
      </c>
      <c r="GR440" s="54">
        <v>0</v>
      </c>
      <c r="GS440" s="54">
        <v>0</v>
      </c>
      <c r="HJ440" s="54">
        <v>0</v>
      </c>
      <c r="HK440" s="54">
        <v>0</v>
      </c>
      <c r="HL440" s="54">
        <v>0</v>
      </c>
      <c r="HM440" s="54">
        <v>0</v>
      </c>
      <c r="HN440" s="54">
        <v>0</v>
      </c>
      <c r="HO440" s="54">
        <v>0</v>
      </c>
      <c r="HP440" s="54">
        <v>0</v>
      </c>
      <c r="HQ440" s="54">
        <v>0</v>
      </c>
    </row>
    <row r="441" spans="2:225" x14ac:dyDescent="0.25">
      <c r="B441" s="54">
        <v>0</v>
      </c>
      <c r="C441" s="54">
        <v>0</v>
      </c>
      <c r="D441" s="54">
        <v>0</v>
      </c>
      <c r="E441" s="54">
        <v>0</v>
      </c>
      <c r="F441" s="54">
        <v>0</v>
      </c>
      <c r="G441" s="54">
        <v>0</v>
      </c>
      <c r="H441" s="54">
        <v>0</v>
      </c>
      <c r="I441" s="54">
        <v>0</v>
      </c>
      <c r="Z441" s="54">
        <v>0</v>
      </c>
      <c r="AA441" s="54">
        <v>0</v>
      </c>
      <c r="AB441" s="54">
        <v>0</v>
      </c>
      <c r="AC441" s="54">
        <v>0</v>
      </c>
      <c r="AD441" s="54">
        <v>0</v>
      </c>
      <c r="AE441" s="54">
        <v>0</v>
      </c>
      <c r="AF441" s="54">
        <v>0</v>
      </c>
      <c r="AG441" s="54">
        <v>0</v>
      </c>
      <c r="AX441" s="54">
        <v>0</v>
      </c>
      <c r="AY441" s="54">
        <v>0</v>
      </c>
      <c r="AZ441" s="54">
        <v>0</v>
      </c>
      <c r="BA441" s="54">
        <v>0</v>
      </c>
      <c r="BB441" s="54">
        <v>0</v>
      </c>
      <c r="BC441" s="54">
        <v>0</v>
      </c>
      <c r="BD441" s="54">
        <v>0</v>
      </c>
      <c r="BE441" s="54">
        <v>0</v>
      </c>
      <c r="BV441" s="54">
        <v>0</v>
      </c>
      <c r="BW441" s="54">
        <v>0</v>
      </c>
      <c r="BX441" s="54">
        <v>0</v>
      </c>
      <c r="BY441" s="54">
        <v>0</v>
      </c>
      <c r="BZ441" s="54">
        <v>0</v>
      </c>
      <c r="CA441" s="54">
        <v>0</v>
      </c>
      <c r="CB441" s="54">
        <v>0</v>
      </c>
      <c r="CC441" s="54">
        <v>0</v>
      </c>
      <c r="CT441" s="54">
        <v>0</v>
      </c>
      <c r="CU441" s="54">
        <v>0</v>
      </c>
      <c r="CV441" s="54">
        <v>0</v>
      </c>
      <c r="CW441" s="54">
        <v>0</v>
      </c>
      <c r="CX441" s="54">
        <v>0</v>
      </c>
      <c r="CY441" s="54">
        <v>0</v>
      </c>
      <c r="CZ441" s="54">
        <v>0</v>
      </c>
      <c r="DA441" s="54">
        <v>0</v>
      </c>
      <c r="DR441" s="54">
        <v>0</v>
      </c>
      <c r="DS441" s="54">
        <v>0</v>
      </c>
      <c r="DT441" s="54">
        <v>0</v>
      </c>
      <c r="DU441" s="54">
        <v>0</v>
      </c>
      <c r="DV441" s="54">
        <v>0</v>
      </c>
      <c r="DW441" s="54">
        <v>0</v>
      </c>
      <c r="DX441" s="54">
        <v>0</v>
      </c>
      <c r="DY441" s="54">
        <v>0</v>
      </c>
      <c r="EP441" s="54">
        <v>0</v>
      </c>
      <c r="EQ441" s="54">
        <v>0</v>
      </c>
      <c r="ER441" s="54">
        <v>0</v>
      </c>
      <c r="ES441" s="54">
        <v>0</v>
      </c>
      <c r="ET441" s="54">
        <v>0</v>
      </c>
      <c r="EU441" s="54">
        <v>0</v>
      </c>
      <c r="EV441" s="54">
        <v>0</v>
      </c>
      <c r="EW441" s="54">
        <v>0</v>
      </c>
      <c r="FN441" s="54">
        <v>0</v>
      </c>
      <c r="FO441" s="54">
        <v>0</v>
      </c>
      <c r="FP441" s="54">
        <v>0</v>
      </c>
      <c r="FQ441" s="54">
        <v>0</v>
      </c>
      <c r="FR441" s="54">
        <v>0</v>
      </c>
      <c r="FS441" s="54">
        <v>0</v>
      </c>
      <c r="FT441" s="54">
        <v>0</v>
      </c>
      <c r="FU441" s="54">
        <v>0</v>
      </c>
      <c r="GL441" s="54">
        <v>0</v>
      </c>
      <c r="GM441" s="54">
        <v>0</v>
      </c>
      <c r="GN441" s="54">
        <v>0</v>
      </c>
      <c r="GO441" s="54">
        <v>0</v>
      </c>
      <c r="GP441" s="54">
        <v>0</v>
      </c>
      <c r="GQ441" s="54">
        <v>0</v>
      </c>
      <c r="GR441" s="54">
        <v>0</v>
      </c>
      <c r="GS441" s="54">
        <v>0</v>
      </c>
      <c r="HJ441" s="54">
        <v>0</v>
      </c>
      <c r="HK441" s="54">
        <v>0</v>
      </c>
      <c r="HL441" s="54">
        <v>0</v>
      </c>
      <c r="HM441" s="54">
        <v>0</v>
      </c>
      <c r="HN441" s="54">
        <v>0</v>
      </c>
      <c r="HO441" s="54">
        <v>0</v>
      </c>
      <c r="HP441" s="54">
        <v>0</v>
      </c>
      <c r="HQ441" s="54">
        <v>0</v>
      </c>
    </row>
    <row r="442" spans="2:225" x14ac:dyDescent="0.25">
      <c r="B442" s="54">
        <v>0</v>
      </c>
      <c r="C442" s="54">
        <v>0</v>
      </c>
      <c r="D442" s="54">
        <v>0</v>
      </c>
      <c r="E442" s="54">
        <v>0</v>
      </c>
      <c r="F442" s="54">
        <v>0</v>
      </c>
      <c r="G442" s="54">
        <v>0</v>
      </c>
      <c r="H442" s="54">
        <v>0</v>
      </c>
      <c r="I442" s="54">
        <v>0</v>
      </c>
      <c r="Z442" s="54">
        <v>0</v>
      </c>
      <c r="AA442" s="54">
        <v>0</v>
      </c>
      <c r="AB442" s="54">
        <v>0</v>
      </c>
      <c r="AC442" s="54">
        <v>0</v>
      </c>
      <c r="AD442" s="54">
        <v>0</v>
      </c>
      <c r="AE442" s="54">
        <v>0</v>
      </c>
      <c r="AF442" s="54">
        <v>0</v>
      </c>
      <c r="AG442" s="54">
        <v>0</v>
      </c>
      <c r="AX442" s="54">
        <v>0</v>
      </c>
      <c r="AY442" s="54">
        <v>0</v>
      </c>
      <c r="AZ442" s="54">
        <v>0</v>
      </c>
      <c r="BA442" s="54">
        <v>0</v>
      </c>
      <c r="BB442" s="54">
        <v>0</v>
      </c>
      <c r="BC442" s="54">
        <v>0</v>
      </c>
      <c r="BD442" s="54">
        <v>0</v>
      </c>
      <c r="BE442" s="54">
        <v>0</v>
      </c>
      <c r="BV442" s="54">
        <v>0</v>
      </c>
      <c r="BW442" s="54">
        <v>0</v>
      </c>
      <c r="BX442" s="54">
        <v>0</v>
      </c>
      <c r="BY442" s="54">
        <v>0</v>
      </c>
      <c r="BZ442" s="54">
        <v>0</v>
      </c>
      <c r="CA442" s="54">
        <v>0</v>
      </c>
      <c r="CB442" s="54">
        <v>0</v>
      </c>
      <c r="CC442" s="54">
        <v>0</v>
      </c>
      <c r="CT442" s="54">
        <v>0</v>
      </c>
      <c r="CU442" s="54">
        <v>0</v>
      </c>
      <c r="CV442" s="54">
        <v>0</v>
      </c>
      <c r="CW442" s="54">
        <v>0</v>
      </c>
      <c r="CX442" s="54">
        <v>0</v>
      </c>
      <c r="CY442" s="54">
        <v>0</v>
      </c>
      <c r="CZ442" s="54">
        <v>0</v>
      </c>
      <c r="DA442" s="54">
        <v>0</v>
      </c>
      <c r="DR442" s="54">
        <v>0</v>
      </c>
      <c r="DS442" s="54">
        <v>0</v>
      </c>
      <c r="DT442" s="54">
        <v>0</v>
      </c>
      <c r="DU442" s="54">
        <v>0</v>
      </c>
      <c r="DV442" s="54">
        <v>0</v>
      </c>
      <c r="DW442" s="54">
        <v>0</v>
      </c>
      <c r="DX442" s="54">
        <v>0</v>
      </c>
      <c r="DY442" s="54">
        <v>0</v>
      </c>
      <c r="EP442" s="54">
        <v>0</v>
      </c>
      <c r="EQ442" s="54">
        <v>0</v>
      </c>
      <c r="ER442" s="54">
        <v>0</v>
      </c>
      <c r="ES442" s="54">
        <v>0</v>
      </c>
      <c r="ET442" s="54">
        <v>0</v>
      </c>
      <c r="EU442" s="54">
        <v>0</v>
      </c>
      <c r="EV442" s="54">
        <v>0</v>
      </c>
      <c r="EW442" s="54">
        <v>0</v>
      </c>
      <c r="FN442" s="54">
        <v>0</v>
      </c>
      <c r="FO442" s="54">
        <v>0</v>
      </c>
      <c r="FP442" s="54">
        <v>0</v>
      </c>
      <c r="FQ442" s="54">
        <v>0</v>
      </c>
      <c r="FR442" s="54">
        <v>0</v>
      </c>
      <c r="FS442" s="54">
        <v>0</v>
      </c>
      <c r="FT442" s="54">
        <v>0</v>
      </c>
      <c r="FU442" s="54">
        <v>0</v>
      </c>
      <c r="GL442" s="54">
        <v>0</v>
      </c>
      <c r="GM442" s="54">
        <v>0</v>
      </c>
      <c r="GN442" s="54">
        <v>0</v>
      </c>
      <c r="GO442" s="54">
        <v>0</v>
      </c>
      <c r="GP442" s="54">
        <v>0</v>
      </c>
      <c r="GQ442" s="54">
        <v>0</v>
      </c>
      <c r="GR442" s="54">
        <v>0</v>
      </c>
      <c r="GS442" s="54">
        <v>0</v>
      </c>
      <c r="HJ442" s="54">
        <v>0</v>
      </c>
      <c r="HK442" s="54">
        <v>0</v>
      </c>
      <c r="HL442" s="54">
        <v>0</v>
      </c>
      <c r="HM442" s="54">
        <v>0</v>
      </c>
      <c r="HN442" s="54">
        <v>0</v>
      </c>
      <c r="HO442" s="54">
        <v>0</v>
      </c>
      <c r="HP442" s="54">
        <v>0</v>
      </c>
      <c r="HQ442" s="54">
        <v>0</v>
      </c>
    </row>
    <row r="443" spans="2:225" x14ac:dyDescent="0.25">
      <c r="B443" s="54">
        <v>0</v>
      </c>
      <c r="C443" s="54">
        <v>0</v>
      </c>
      <c r="D443" s="54">
        <v>0</v>
      </c>
      <c r="E443" s="54">
        <v>0</v>
      </c>
      <c r="F443" s="54">
        <v>0</v>
      </c>
      <c r="G443" s="54">
        <v>0</v>
      </c>
      <c r="H443" s="54">
        <v>0</v>
      </c>
      <c r="I443" s="54">
        <v>0</v>
      </c>
      <c r="Z443" s="54">
        <v>0</v>
      </c>
      <c r="AA443" s="54">
        <v>0</v>
      </c>
      <c r="AB443" s="54">
        <v>0</v>
      </c>
      <c r="AC443" s="54">
        <v>0</v>
      </c>
      <c r="AD443" s="54">
        <v>0</v>
      </c>
      <c r="AE443" s="54">
        <v>0</v>
      </c>
      <c r="AF443" s="54">
        <v>0</v>
      </c>
      <c r="AG443" s="54">
        <v>0</v>
      </c>
      <c r="AX443" s="54">
        <v>0</v>
      </c>
      <c r="AY443" s="54">
        <v>0</v>
      </c>
      <c r="AZ443" s="54">
        <v>0</v>
      </c>
      <c r="BA443" s="54">
        <v>0</v>
      </c>
      <c r="BB443" s="54">
        <v>0</v>
      </c>
      <c r="BC443" s="54">
        <v>0</v>
      </c>
      <c r="BD443" s="54">
        <v>0</v>
      </c>
      <c r="BE443" s="54">
        <v>0</v>
      </c>
      <c r="BV443" s="54">
        <v>0</v>
      </c>
      <c r="BW443" s="54">
        <v>0</v>
      </c>
      <c r="BX443" s="54">
        <v>0</v>
      </c>
      <c r="BY443" s="54">
        <v>0</v>
      </c>
      <c r="BZ443" s="54">
        <v>0</v>
      </c>
      <c r="CA443" s="54">
        <v>0</v>
      </c>
      <c r="CB443" s="54">
        <v>0</v>
      </c>
      <c r="CC443" s="54">
        <v>0</v>
      </c>
      <c r="CT443" s="54">
        <v>0</v>
      </c>
      <c r="CU443" s="54">
        <v>0</v>
      </c>
      <c r="CV443" s="54">
        <v>0</v>
      </c>
      <c r="CW443" s="54">
        <v>0</v>
      </c>
      <c r="CX443" s="54">
        <v>0</v>
      </c>
      <c r="CY443" s="54">
        <v>0</v>
      </c>
      <c r="CZ443" s="54">
        <v>0</v>
      </c>
      <c r="DA443" s="54">
        <v>0</v>
      </c>
      <c r="DR443" s="54">
        <v>0</v>
      </c>
      <c r="DS443" s="54">
        <v>0</v>
      </c>
      <c r="DT443" s="54">
        <v>0</v>
      </c>
      <c r="DU443" s="54">
        <v>0</v>
      </c>
      <c r="DV443" s="54">
        <v>0</v>
      </c>
      <c r="DW443" s="54">
        <v>0</v>
      </c>
      <c r="DX443" s="54">
        <v>0</v>
      </c>
      <c r="DY443" s="54">
        <v>0</v>
      </c>
      <c r="EP443" s="54">
        <v>0</v>
      </c>
      <c r="EQ443" s="54">
        <v>0</v>
      </c>
      <c r="ER443" s="54">
        <v>0</v>
      </c>
      <c r="ES443" s="54">
        <v>0</v>
      </c>
      <c r="ET443" s="54">
        <v>0</v>
      </c>
      <c r="EU443" s="54">
        <v>0</v>
      </c>
      <c r="EV443" s="54">
        <v>0</v>
      </c>
      <c r="EW443" s="54">
        <v>0</v>
      </c>
      <c r="FN443" s="54">
        <v>0</v>
      </c>
      <c r="FO443" s="54">
        <v>0</v>
      </c>
      <c r="FP443" s="54">
        <v>0</v>
      </c>
      <c r="FQ443" s="54">
        <v>0</v>
      </c>
      <c r="FR443" s="54">
        <v>0</v>
      </c>
      <c r="FS443" s="54">
        <v>0</v>
      </c>
      <c r="FT443" s="54">
        <v>0</v>
      </c>
      <c r="FU443" s="54">
        <v>0</v>
      </c>
      <c r="GL443" s="54">
        <v>0</v>
      </c>
      <c r="GM443" s="54">
        <v>0</v>
      </c>
      <c r="GN443" s="54">
        <v>0</v>
      </c>
      <c r="GO443" s="54">
        <v>0</v>
      </c>
      <c r="GP443" s="54">
        <v>0</v>
      </c>
      <c r="GQ443" s="54">
        <v>0</v>
      </c>
      <c r="GR443" s="54">
        <v>0</v>
      </c>
      <c r="GS443" s="54">
        <v>0</v>
      </c>
      <c r="HJ443" s="54">
        <v>0</v>
      </c>
      <c r="HK443" s="54">
        <v>0</v>
      </c>
      <c r="HL443" s="54">
        <v>0</v>
      </c>
      <c r="HM443" s="54">
        <v>0</v>
      </c>
      <c r="HN443" s="54">
        <v>0</v>
      </c>
      <c r="HO443" s="54">
        <v>0</v>
      </c>
      <c r="HP443" s="54">
        <v>0</v>
      </c>
      <c r="HQ443" s="54">
        <v>0</v>
      </c>
    </row>
    <row r="444" spans="2:225" x14ac:dyDescent="0.25">
      <c r="B444" s="54">
        <v>0</v>
      </c>
      <c r="C444" s="54">
        <v>0</v>
      </c>
      <c r="D444" s="54">
        <v>0</v>
      </c>
      <c r="E444" s="54">
        <v>0</v>
      </c>
      <c r="F444" s="54">
        <v>0</v>
      </c>
      <c r="G444" s="54">
        <v>0</v>
      </c>
      <c r="H444" s="54">
        <v>0</v>
      </c>
      <c r="I444" s="54">
        <v>0</v>
      </c>
      <c r="Z444" s="54">
        <v>0</v>
      </c>
      <c r="AA444" s="54">
        <v>0</v>
      </c>
      <c r="AB444" s="54">
        <v>0</v>
      </c>
      <c r="AC444" s="54">
        <v>0</v>
      </c>
      <c r="AD444" s="54">
        <v>0</v>
      </c>
      <c r="AE444" s="54">
        <v>0</v>
      </c>
      <c r="AF444" s="54">
        <v>0</v>
      </c>
      <c r="AG444" s="54">
        <v>0</v>
      </c>
      <c r="AX444" s="54">
        <v>0</v>
      </c>
      <c r="AY444" s="54">
        <v>0</v>
      </c>
      <c r="AZ444" s="54">
        <v>0</v>
      </c>
      <c r="BA444" s="54">
        <v>0</v>
      </c>
      <c r="BB444" s="54">
        <v>0</v>
      </c>
      <c r="BC444" s="54">
        <v>0</v>
      </c>
      <c r="BD444" s="54">
        <v>0</v>
      </c>
      <c r="BE444" s="54">
        <v>0</v>
      </c>
      <c r="BV444" s="54">
        <v>0</v>
      </c>
      <c r="BW444" s="54">
        <v>0</v>
      </c>
      <c r="BX444" s="54">
        <v>0</v>
      </c>
      <c r="BY444" s="54">
        <v>0</v>
      </c>
      <c r="BZ444" s="54">
        <v>0</v>
      </c>
      <c r="CA444" s="54">
        <v>0</v>
      </c>
      <c r="CB444" s="54">
        <v>0</v>
      </c>
      <c r="CC444" s="54">
        <v>0</v>
      </c>
      <c r="CT444" s="54">
        <v>0</v>
      </c>
      <c r="CU444" s="54">
        <v>0</v>
      </c>
      <c r="CV444" s="54">
        <v>0</v>
      </c>
      <c r="CW444" s="54">
        <v>0</v>
      </c>
      <c r="CX444" s="54">
        <v>0</v>
      </c>
      <c r="CY444" s="54">
        <v>0</v>
      </c>
      <c r="CZ444" s="54">
        <v>0</v>
      </c>
      <c r="DA444" s="54">
        <v>0</v>
      </c>
      <c r="DR444" s="54">
        <v>0</v>
      </c>
      <c r="DS444" s="54">
        <v>0</v>
      </c>
      <c r="DT444" s="54">
        <v>0</v>
      </c>
      <c r="DU444" s="54">
        <v>0</v>
      </c>
      <c r="DV444" s="54">
        <v>0</v>
      </c>
      <c r="DW444" s="54">
        <v>0</v>
      </c>
      <c r="DX444" s="54">
        <v>0</v>
      </c>
      <c r="DY444" s="54">
        <v>0</v>
      </c>
      <c r="EP444" s="54">
        <v>0</v>
      </c>
      <c r="EQ444" s="54">
        <v>0</v>
      </c>
      <c r="ER444" s="54">
        <v>0</v>
      </c>
      <c r="ES444" s="54">
        <v>0</v>
      </c>
      <c r="ET444" s="54">
        <v>0</v>
      </c>
      <c r="EU444" s="54">
        <v>0</v>
      </c>
      <c r="EV444" s="54">
        <v>0</v>
      </c>
      <c r="EW444" s="54">
        <v>0</v>
      </c>
      <c r="FN444" s="54">
        <v>0</v>
      </c>
      <c r="FO444" s="54">
        <v>0</v>
      </c>
      <c r="FP444" s="54">
        <v>0</v>
      </c>
      <c r="FQ444" s="54">
        <v>0</v>
      </c>
      <c r="FR444" s="54">
        <v>0</v>
      </c>
      <c r="FS444" s="54">
        <v>0</v>
      </c>
      <c r="FT444" s="54">
        <v>0</v>
      </c>
      <c r="FU444" s="54">
        <v>0</v>
      </c>
      <c r="GL444" s="54">
        <v>0</v>
      </c>
      <c r="GM444" s="54">
        <v>0</v>
      </c>
      <c r="GN444" s="54">
        <v>0</v>
      </c>
      <c r="GO444" s="54">
        <v>0</v>
      </c>
      <c r="GP444" s="54">
        <v>0</v>
      </c>
      <c r="GQ444" s="54">
        <v>0</v>
      </c>
      <c r="GR444" s="54">
        <v>0</v>
      </c>
      <c r="GS444" s="54">
        <v>0</v>
      </c>
      <c r="HJ444" s="54">
        <v>0</v>
      </c>
      <c r="HK444" s="54">
        <v>0</v>
      </c>
      <c r="HL444" s="54">
        <v>0</v>
      </c>
      <c r="HM444" s="54">
        <v>0</v>
      </c>
      <c r="HN444" s="54">
        <v>0</v>
      </c>
      <c r="HO444" s="54">
        <v>0</v>
      </c>
      <c r="HP444" s="54">
        <v>0</v>
      </c>
      <c r="HQ444" s="54">
        <v>0</v>
      </c>
    </row>
    <row r="445" spans="2:225" x14ac:dyDescent="0.25">
      <c r="B445" s="54">
        <v>0</v>
      </c>
      <c r="C445" s="54">
        <v>0</v>
      </c>
      <c r="D445" s="54">
        <v>0</v>
      </c>
      <c r="E445" s="54">
        <v>0</v>
      </c>
      <c r="F445" s="54">
        <v>0</v>
      </c>
      <c r="G445" s="54">
        <v>0</v>
      </c>
      <c r="H445" s="54">
        <v>0</v>
      </c>
      <c r="I445" s="54">
        <v>0</v>
      </c>
      <c r="Z445" s="54">
        <v>0</v>
      </c>
      <c r="AA445" s="54">
        <v>0</v>
      </c>
      <c r="AB445" s="54">
        <v>0</v>
      </c>
      <c r="AC445" s="54">
        <v>0</v>
      </c>
      <c r="AD445" s="54">
        <v>0</v>
      </c>
      <c r="AE445" s="54">
        <v>0</v>
      </c>
      <c r="AF445" s="54">
        <v>0</v>
      </c>
      <c r="AG445" s="54">
        <v>0</v>
      </c>
      <c r="AX445" s="54">
        <v>0</v>
      </c>
      <c r="AY445" s="54">
        <v>0</v>
      </c>
      <c r="AZ445" s="54">
        <v>0</v>
      </c>
      <c r="BA445" s="54">
        <v>0</v>
      </c>
      <c r="BB445" s="54">
        <v>0</v>
      </c>
      <c r="BC445" s="54">
        <v>0</v>
      </c>
      <c r="BD445" s="54">
        <v>0</v>
      </c>
      <c r="BE445" s="54">
        <v>0</v>
      </c>
      <c r="BV445" s="54">
        <v>0</v>
      </c>
      <c r="BW445" s="54">
        <v>0</v>
      </c>
      <c r="BX445" s="54">
        <v>0</v>
      </c>
      <c r="BY445" s="54">
        <v>0</v>
      </c>
      <c r="BZ445" s="54">
        <v>0</v>
      </c>
      <c r="CA445" s="54">
        <v>0</v>
      </c>
      <c r="CB445" s="54">
        <v>0</v>
      </c>
      <c r="CC445" s="54">
        <v>0</v>
      </c>
      <c r="CT445" s="54">
        <v>0</v>
      </c>
      <c r="CU445" s="54">
        <v>0</v>
      </c>
      <c r="CV445" s="54">
        <v>0</v>
      </c>
      <c r="CW445" s="54">
        <v>0</v>
      </c>
      <c r="CX445" s="54">
        <v>0</v>
      </c>
      <c r="CY445" s="54">
        <v>0</v>
      </c>
      <c r="CZ445" s="54">
        <v>0</v>
      </c>
      <c r="DA445" s="54">
        <v>0</v>
      </c>
      <c r="DR445" s="54">
        <v>0</v>
      </c>
      <c r="DS445" s="54">
        <v>0</v>
      </c>
      <c r="DT445" s="54">
        <v>0</v>
      </c>
      <c r="DU445" s="54">
        <v>0</v>
      </c>
      <c r="DV445" s="54">
        <v>0</v>
      </c>
      <c r="DW445" s="54">
        <v>0</v>
      </c>
      <c r="DX445" s="54">
        <v>0</v>
      </c>
      <c r="DY445" s="54">
        <v>0</v>
      </c>
      <c r="EP445" s="54">
        <v>0</v>
      </c>
      <c r="EQ445" s="54">
        <v>0</v>
      </c>
      <c r="ER445" s="54">
        <v>0</v>
      </c>
      <c r="ES445" s="54">
        <v>0</v>
      </c>
      <c r="ET445" s="54">
        <v>0</v>
      </c>
      <c r="EU445" s="54">
        <v>0</v>
      </c>
      <c r="EV445" s="54">
        <v>0</v>
      </c>
      <c r="EW445" s="54">
        <v>0</v>
      </c>
      <c r="FN445" s="54">
        <v>0</v>
      </c>
      <c r="FO445" s="54">
        <v>0</v>
      </c>
      <c r="FP445" s="54">
        <v>0</v>
      </c>
      <c r="FQ445" s="54">
        <v>0</v>
      </c>
      <c r="FR445" s="54">
        <v>0</v>
      </c>
      <c r="FS445" s="54">
        <v>0</v>
      </c>
      <c r="FT445" s="54">
        <v>0</v>
      </c>
      <c r="FU445" s="54">
        <v>0</v>
      </c>
      <c r="GL445" s="54">
        <v>0</v>
      </c>
      <c r="GM445" s="54">
        <v>0</v>
      </c>
      <c r="GN445" s="54">
        <v>0</v>
      </c>
      <c r="GO445" s="54">
        <v>0</v>
      </c>
      <c r="GP445" s="54">
        <v>0</v>
      </c>
      <c r="GQ445" s="54">
        <v>0</v>
      </c>
      <c r="GR445" s="54">
        <v>0</v>
      </c>
      <c r="GS445" s="54">
        <v>0</v>
      </c>
      <c r="HJ445" s="54">
        <v>0</v>
      </c>
      <c r="HK445" s="54">
        <v>0</v>
      </c>
      <c r="HL445" s="54">
        <v>0</v>
      </c>
      <c r="HM445" s="54">
        <v>0</v>
      </c>
      <c r="HN445" s="54">
        <v>0</v>
      </c>
      <c r="HO445" s="54">
        <v>0</v>
      </c>
      <c r="HP445" s="54">
        <v>0</v>
      </c>
      <c r="HQ445" s="54">
        <v>0</v>
      </c>
    </row>
    <row r="446" spans="2:225" x14ac:dyDescent="0.25">
      <c r="B446" s="54">
        <v>0</v>
      </c>
      <c r="C446" s="54">
        <v>0</v>
      </c>
      <c r="D446" s="54">
        <v>0</v>
      </c>
      <c r="E446" s="54">
        <v>0</v>
      </c>
      <c r="F446" s="54">
        <v>0</v>
      </c>
      <c r="G446" s="54">
        <v>0</v>
      </c>
      <c r="H446" s="54">
        <v>0</v>
      </c>
      <c r="I446" s="54">
        <v>0</v>
      </c>
      <c r="Z446" s="54">
        <v>0</v>
      </c>
      <c r="AA446" s="54">
        <v>0</v>
      </c>
      <c r="AB446" s="54">
        <v>0</v>
      </c>
      <c r="AC446" s="54">
        <v>0</v>
      </c>
      <c r="AD446" s="54">
        <v>0</v>
      </c>
      <c r="AE446" s="54">
        <v>0</v>
      </c>
      <c r="AF446" s="54">
        <v>0</v>
      </c>
      <c r="AG446" s="54">
        <v>0</v>
      </c>
      <c r="AX446" s="54">
        <v>0</v>
      </c>
      <c r="AY446" s="54">
        <v>0</v>
      </c>
      <c r="AZ446" s="54">
        <v>0</v>
      </c>
      <c r="BA446" s="54">
        <v>0</v>
      </c>
      <c r="BB446" s="54">
        <v>0</v>
      </c>
      <c r="BC446" s="54">
        <v>0</v>
      </c>
      <c r="BD446" s="54">
        <v>0</v>
      </c>
      <c r="BE446" s="54">
        <v>0</v>
      </c>
      <c r="BV446" s="54">
        <v>0</v>
      </c>
      <c r="BW446" s="54">
        <v>0</v>
      </c>
      <c r="BX446" s="54">
        <v>0</v>
      </c>
      <c r="BY446" s="54">
        <v>0</v>
      </c>
      <c r="BZ446" s="54">
        <v>0</v>
      </c>
      <c r="CA446" s="54">
        <v>0</v>
      </c>
      <c r="CB446" s="54">
        <v>0</v>
      </c>
      <c r="CC446" s="54">
        <v>0</v>
      </c>
      <c r="CT446" s="54">
        <v>0</v>
      </c>
      <c r="CU446" s="54">
        <v>0</v>
      </c>
      <c r="CV446" s="54">
        <v>0</v>
      </c>
      <c r="CW446" s="54">
        <v>0</v>
      </c>
      <c r="CX446" s="54">
        <v>0</v>
      </c>
      <c r="CY446" s="54">
        <v>0</v>
      </c>
      <c r="CZ446" s="54">
        <v>0</v>
      </c>
      <c r="DA446" s="54">
        <v>0</v>
      </c>
      <c r="DR446" s="54">
        <v>0</v>
      </c>
      <c r="DS446" s="54">
        <v>0</v>
      </c>
      <c r="DT446" s="54">
        <v>0</v>
      </c>
      <c r="DU446" s="54">
        <v>0</v>
      </c>
      <c r="DV446" s="54">
        <v>0</v>
      </c>
      <c r="DW446" s="54">
        <v>0</v>
      </c>
      <c r="DX446" s="54">
        <v>0</v>
      </c>
      <c r="DY446" s="54">
        <v>0</v>
      </c>
      <c r="EP446" s="54">
        <v>0</v>
      </c>
      <c r="EQ446" s="54">
        <v>0</v>
      </c>
      <c r="ER446" s="54">
        <v>0</v>
      </c>
      <c r="ES446" s="54">
        <v>0</v>
      </c>
      <c r="ET446" s="54">
        <v>0</v>
      </c>
      <c r="EU446" s="54">
        <v>0</v>
      </c>
      <c r="EV446" s="54">
        <v>0</v>
      </c>
      <c r="EW446" s="54">
        <v>0</v>
      </c>
      <c r="FN446" s="54">
        <v>0</v>
      </c>
      <c r="FO446" s="54">
        <v>0</v>
      </c>
      <c r="FP446" s="54">
        <v>0</v>
      </c>
      <c r="FQ446" s="54">
        <v>0</v>
      </c>
      <c r="FR446" s="54">
        <v>0</v>
      </c>
      <c r="FS446" s="54">
        <v>0</v>
      </c>
      <c r="FT446" s="54">
        <v>0</v>
      </c>
      <c r="FU446" s="54">
        <v>0</v>
      </c>
      <c r="GL446" s="54">
        <v>0</v>
      </c>
      <c r="GM446" s="54">
        <v>0</v>
      </c>
      <c r="GN446" s="54">
        <v>0</v>
      </c>
      <c r="GO446" s="54">
        <v>0</v>
      </c>
      <c r="GP446" s="54">
        <v>0</v>
      </c>
      <c r="GQ446" s="54">
        <v>0</v>
      </c>
      <c r="GR446" s="54">
        <v>0</v>
      </c>
      <c r="GS446" s="54">
        <v>0</v>
      </c>
      <c r="HJ446" s="54">
        <v>0</v>
      </c>
      <c r="HK446" s="54">
        <v>0</v>
      </c>
      <c r="HL446" s="54">
        <v>0</v>
      </c>
      <c r="HM446" s="54">
        <v>0</v>
      </c>
      <c r="HN446" s="54">
        <v>0</v>
      </c>
      <c r="HO446" s="54">
        <v>0</v>
      </c>
      <c r="HP446" s="54">
        <v>0</v>
      </c>
      <c r="HQ446" s="54">
        <v>0</v>
      </c>
    </row>
    <row r="447" spans="2:225" x14ac:dyDescent="0.25">
      <c r="B447" s="54">
        <v>0</v>
      </c>
      <c r="C447" s="54">
        <v>0</v>
      </c>
      <c r="D447" s="54">
        <v>0</v>
      </c>
      <c r="E447" s="54">
        <v>0</v>
      </c>
      <c r="F447" s="54">
        <v>0</v>
      </c>
      <c r="G447" s="54">
        <v>0</v>
      </c>
      <c r="H447" s="54">
        <v>0</v>
      </c>
      <c r="I447" s="54">
        <v>0</v>
      </c>
      <c r="Z447" s="54">
        <v>0</v>
      </c>
      <c r="AA447" s="54">
        <v>0</v>
      </c>
      <c r="AB447" s="54">
        <v>0</v>
      </c>
      <c r="AC447" s="54">
        <v>0</v>
      </c>
      <c r="AD447" s="54">
        <v>0</v>
      </c>
      <c r="AE447" s="54">
        <v>0</v>
      </c>
      <c r="AF447" s="54">
        <v>0</v>
      </c>
      <c r="AG447" s="54">
        <v>0</v>
      </c>
      <c r="AX447" s="54">
        <v>0</v>
      </c>
      <c r="AY447" s="54">
        <v>0</v>
      </c>
      <c r="AZ447" s="54">
        <v>0</v>
      </c>
      <c r="BA447" s="54">
        <v>0</v>
      </c>
      <c r="BB447" s="54">
        <v>0</v>
      </c>
      <c r="BC447" s="54">
        <v>0</v>
      </c>
      <c r="BD447" s="54">
        <v>0</v>
      </c>
      <c r="BE447" s="54">
        <v>0</v>
      </c>
      <c r="BV447" s="54">
        <v>0</v>
      </c>
      <c r="BW447" s="54">
        <v>0</v>
      </c>
      <c r="BX447" s="54">
        <v>0</v>
      </c>
      <c r="BY447" s="54">
        <v>0</v>
      </c>
      <c r="BZ447" s="54">
        <v>0</v>
      </c>
      <c r="CA447" s="54">
        <v>0</v>
      </c>
      <c r="CB447" s="54">
        <v>0</v>
      </c>
      <c r="CC447" s="54">
        <v>0</v>
      </c>
      <c r="CT447" s="54">
        <v>0</v>
      </c>
      <c r="CU447" s="54">
        <v>0</v>
      </c>
      <c r="CV447" s="54">
        <v>0</v>
      </c>
      <c r="CW447" s="54">
        <v>0</v>
      </c>
      <c r="CX447" s="54">
        <v>0</v>
      </c>
      <c r="CY447" s="54">
        <v>0</v>
      </c>
      <c r="CZ447" s="54">
        <v>0</v>
      </c>
      <c r="DA447" s="54">
        <v>0</v>
      </c>
      <c r="DR447" s="54">
        <v>0</v>
      </c>
      <c r="DS447" s="54">
        <v>0</v>
      </c>
      <c r="DT447" s="54">
        <v>0</v>
      </c>
      <c r="DU447" s="54">
        <v>0</v>
      </c>
      <c r="DV447" s="54">
        <v>0</v>
      </c>
      <c r="DW447" s="54">
        <v>0</v>
      </c>
      <c r="DX447" s="54">
        <v>0</v>
      </c>
      <c r="DY447" s="54">
        <v>0</v>
      </c>
      <c r="EP447" s="54">
        <v>0</v>
      </c>
      <c r="EQ447" s="54">
        <v>0</v>
      </c>
      <c r="ER447" s="54">
        <v>0</v>
      </c>
      <c r="ES447" s="54">
        <v>0</v>
      </c>
      <c r="ET447" s="54">
        <v>0</v>
      </c>
      <c r="EU447" s="54">
        <v>0</v>
      </c>
      <c r="EV447" s="54">
        <v>0</v>
      </c>
      <c r="EW447" s="54">
        <v>0</v>
      </c>
      <c r="FN447" s="54">
        <v>0</v>
      </c>
      <c r="FO447" s="54">
        <v>0</v>
      </c>
      <c r="FP447" s="54">
        <v>0</v>
      </c>
      <c r="FQ447" s="54">
        <v>0</v>
      </c>
      <c r="FR447" s="54">
        <v>0</v>
      </c>
      <c r="FS447" s="54">
        <v>0</v>
      </c>
      <c r="FT447" s="54">
        <v>0</v>
      </c>
      <c r="FU447" s="54">
        <v>0</v>
      </c>
      <c r="GL447" s="54">
        <v>0</v>
      </c>
      <c r="GM447" s="54">
        <v>0</v>
      </c>
      <c r="GN447" s="54">
        <v>0</v>
      </c>
      <c r="GO447" s="54">
        <v>0</v>
      </c>
      <c r="GP447" s="54">
        <v>0</v>
      </c>
      <c r="GQ447" s="54">
        <v>0</v>
      </c>
      <c r="GR447" s="54">
        <v>0</v>
      </c>
      <c r="GS447" s="54">
        <v>0</v>
      </c>
      <c r="HJ447" s="54">
        <v>0</v>
      </c>
      <c r="HK447" s="54">
        <v>0</v>
      </c>
      <c r="HL447" s="54">
        <v>0</v>
      </c>
      <c r="HM447" s="54">
        <v>0</v>
      </c>
      <c r="HN447" s="54">
        <v>0</v>
      </c>
      <c r="HO447" s="54">
        <v>0</v>
      </c>
      <c r="HP447" s="54">
        <v>0</v>
      </c>
      <c r="HQ447" s="54">
        <v>0</v>
      </c>
    </row>
    <row r="448" spans="2:225" x14ac:dyDescent="0.25">
      <c r="B448" s="54">
        <v>0</v>
      </c>
      <c r="C448" s="54">
        <v>0</v>
      </c>
      <c r="D448" s="54">
        <v>0</v>
      </c>
      <c r="E448" s="54">
        <v>0</v>
      </c>
      <c r="F448" s="54">
        <v>0</v>
      </c>
      <c r="G448" s="54">
        <v>0</v>
      </c>
      <c r="H448" s="54">
        <v>0</v>
      </c>
      <c r="I448" s="54">
        <v>0</v>
      </c>
      <c r="Z448" s="54">
        <v>0</v>
      </c>
      <c r="AA448" s="54">
        <v>0</v>
      </c>
      <c r="AB448" s="54">
        <v>0</v>
      </c>
      <c r="AC448" s="54">
        <v>0</v>
      </c>
      <c r="AD448" s="54">
        <v>0</v>
      </c>
      <c r="AE448" s="54">
        <v>0</v>
      </c>
      <c r="AF448" s="54">
        <v>0</v>
      </c>
      <c r="AG448" s="54">
        <v>0</v>
      </c>
      <c r="AX448" s="54">
        <v>0</v>
      </c>
      <c r="AY448" s="54">
        <v>0</v>
      </c>
      <c r="AZ448" s="54">
        <v>0</v>
      </c>
      <c r="BA448" s="54">
        <v>0</v>
      </c>
      <c r="BB448" s="54">
        <v>0</v>
      </c>
      <c r="BC448" s="54">
        <v>0</v>
      </c>
      <c r="BD448" s="54">
        <v>0</v>
      </c>
      <c r="BE448" s="54">
        <v>0</v>
      </c>
      <c r="BV448" s="54">
        <v>0</v>
      </c>
      <c r="BW448" s="54">
        <v>0</v>
      </c>
      <c r="BX448" s="54">
        <v>0</v>
      </c>
      <c r="BY448" s="54">
        <v>0</v>
      </c>
      <c r="BZ448" s="54">
        <v>0</v>
      </c>
      <c r="CA448" s="54">
        <v>0</v>
      </c>
      <c r="CB448" s="54">
        <v>0</v>
      </c>
      <c r="CC448" s="54">
        <v>0</v>
      </c>
      <c r="CT448" s="54">
        <v>0</v>
      </c>
      <c r="CU448" s="54">
        <v>0</v>
      </c>
      <c r="CV448" s="54">
        <v>0</v>
      </c>
      <c r="CW448" s="54">
        <v>0</v>
      </c>
      <c r="CX448" s="54">
        <v>0</v>
      </c>
      <c r="CY448" s="54">
        <v>0</v>
      </c>
      <c r="CZ448" s="54">
        <v>0</v>
      </c>
      <c r="DA448" s="54">
        <v>0</v>
      </c>
      <c r="DR448" s="54">
        <v>0</v>
      </c>
      <c r="DS448" s="54">
        <v>0</v>
      </c>
      <c r="DT448" s="54">
        <v>0</v>
      </c>
      <c r="DU448" s="54">
        <v>0</v>
      </c>
      <c r="DV448" s="54">
        <v>0</v>
      </c>
      <c r="DW448" s="54">
        <v>0</v>
      </c>
      <c r="DX448" s="54">
        <v>0</v>
      </c>
      <c r="DY448" s="54">
        <v>0</v>
      </c>
      <c r="EP448" s="54">
        <v>0</v>
      </c>
      <c r="EQ448" s="54">
        <v>0</v>
      </c>
      <c r="ER448" s="54">
        <v>0</v>
      </c>
      <c r="ES448" s="54">
        <v>0</v>
      </c>
      <c r="ET448" s="54">
        <v>0</v>
      </c>
      <c r="EU448" s="54">
        <v>0</v>
      </c>
      <c r="EV448" s="54">
        <v>0</v>
      </c>
      <c r="EW448" s="54">
        <v>0</v>
      </c>
      <c r="FN448" s="54">
        <v>0</v>
      </c>
      <c r="FO448" s="54">
        <v>0</v>
      </c>
      <c r="FP448" s="54">
        <v>0</v>
      </c>
      <c r="FQ448" s="54">
        <v>0</v>
      </c>
      <c r="FR448" s="54">
        <v>0</v>
      </c>
      <c r="FS448" s="54">
        <v>0</v>
      </c>
      <c r="FT448" s="54">
        <v>0</v>
      </c>
      <c r="FU448" s="54">
        <v>0</v>
      </c>
      <c r="GL448" s="54">
        <v>0</v>
      </c>
      <c r="GM448" s="54">
        <v>0</v>
      </c>
      <c r="GN448" s="54">
        <v>0</v>
      </c>
      <c r="GO448" s="54">
        <v>0</v>
      </c>
      <c r="GP448" s="54">
        <v>0</v>
      </c>
      <c r="GQ448" s="54">
        <v>0</v>
      </c>
      <c r="GR448" s="54">
        <v>0</v>
      </c>
      <c r="GS448" s="54">
        <v>0</v>
      </c>
      <c r="HJ448" s="54">
        <v>0</v>
      </c>
      <c r="HK448" s="54">
        <v>0</v>
      </c>
      <c r="HL448" s="54">
        <v>0</v>
      </c>
      <c r="HM448" s="54">
        <v>0</v>
      </c>
      <c r="HN448" s="54">
        <v>0</v>
      </c>
      <c r="HO448" s="54">
        <v>0</v>
      </c>
      <c r="HP448" s="54">
        <v>0</v>
      </c>
      <c r="HQ448" s="54">
        <v>0</v>
      </c>
    </row>
    <row r="449" spans="2:225" x14ac:dyDescent="0.25">
      <c r="B449" s="54">
        <v>0</v>
      </c>
      <c r="C449" s="54">
        <v>0</v>
      </c>
      <c r="D449" s="54">
        <v>0</v>
      </c>
      <c r="E449" s="54">
        <v>0</v>
      </c>
      <c r="F449" s="54">
        <v>0</v>
      </c>
      <c r="G449" s="54">
        <v>0</v>
      </c>
      <c r="H449" s="54">
        <v>0</v>
      </c>
      <c r="I449" s="54">
        <v>0</v>
      </c>
      <c r="Z449" s="54">
        <v>0</v>
      </c>
      <c r="AA449" s="54">
        <v>0</v>
      </c>
      <c r="AB449" s="54">
        <v>0</v>
      </c>
      <c r="AC449" s="54">
        <v>0</v>
      </c>
      <c r="AD449" s="54">
        <v>0</v>
      </c>
      <c r="AE449" s="54">
        <v>0</v>
      </c>
      <c r="AF449" s="54">
        <v>0</v>
      </c>
      <c r="AG449" s="54">
        <v>0</v>
      </c>
      <c r="AX449" s="54">
        <v>0</v>
      </c>
      <c r="AY449" s="54">
        <v>0</v>
      </c>
      <c r="AZ449" s="54">
        <v>0</v>
      </c>
      <c r="BA449" s="54">
        <v>0</v>
      </c>
      <c r="BB449" s="54">
        <v>0</v>
      </c>
      <c r="BC449" s="54">
        <v>0</v>
      </c>
      <c r="BD449" s="54">
        <v>0</v>
      </c>
      <c r="BE449" s="54">
        <v>0</v>
      </c>
      <c r="BV449" s="54">
        <v>0</v>
      </c>
      <c r="BW449" s="54">
        <v>0</v>
      </c>
      <c r="BX449" s="54">
        <v>0</v>
      </c>
      <c r="BY449" s="54">
        <v>0</v>
      </c>
      <c r="BZ449" s="54">
        <v>0</v>
      </c>
      <c r="CA449" s="54">
        <v>0</v>
      </c>
      <c r="CB449" s="54">
        <v>0</v>
      </c>
      <c r="CC449" s="54">
        <v>0</v>
      </c>
      <c r="CT449" s="54">
        <v>0</v>
      </c>
      <c r="CU449" s="54">
        <v>0</v>
      </c>
      <c r="CV449" s="54">
        <v>0</v>
      </c>
      <c r="CW449" s="54">
        <v>0</v>
      </c>
      <c r="CX449" s="54">
        <v>0</v>
      </c>
      <c r="CY449" s="54">
        <v>0</v>
      </c>
      <c r="CZ449" s="54">
        <v>0</v>
      </c>
      <c r="DA449" s="54">
        <v>0</v>
      </c>
      <c r="DR449" s="54">
        <v>0</v>
      </c>
      <c r="DS449" s="54">
        <v>0</v>
      </c>
      <c r="DT449" s="54">
        <v>0</v>
      </c>
      <c r="DU449" s="54">
        <v>0</v>
      </c>
      <c r="DV449" s="54">
        <v>0</v>
      </c>
      <c r="DW449" s="54">
        <v>0</v>
      </c>
      <c r="DX449" s="54">
        <v>0</v>
      </c>
      <c r="DY449" s="54">
        <v>0</v>
      </c>
      <c r="EP449" s="54">
        <v>0</v>
      </c>
      <c r="EQ449" s="54">
        <v>0</v>
      </c>
      <c r="ER449" s="54">
        <v>0</v>
      </c>
      <c r="ES449" s="54">
        <v>0</v>
      </c>
      <c r="ET449" s="54">
        <v>0</v>
      </c>
      <c r="EU449" s="54">
        <v>0</v>
      </c>
      <c r="EV449" s="54">
        <v>0</v>
      </c>
      <c r="EW449" s="54">
        <v>0</v>
      </c>
      <c r="FN449" s="54">
        <v>0</v>
      </c>
      <c r="FO449" s="54">
        <v>0</v>
      </c>
      <c r="FP449" s="54">
        <v>0</v>
      </c>
      <c r="FQ449" s="54">
        <v>0</v>
      </c>
      <c r="FR449" s="54">
        <v>0</v>
      </c>
      <c r="FS449" s="54">
        <v>0</v>
      </c>
      <c r="FT449" s="54">
        <v>0</v>
      </c>
      <c r="FU449" s="54">
        <v>0</v>
      </c>
      <c r="GL449" s="54">
        <v>0</v>
      </c>
      <c r="GM449" s="54">
        <v>0</v>
      </c>
      <c r="GN449" s="54">
        <v>0</v>
      </c>
      <c r="GO449" s="54">
        <v>0</v>
      </c>
      <c r="GP449" s="54">
        <v>0</v>
      </c>
      <c r="GQ449" s="54">
        <v>0</v>
      </c>
      <c r="GR449" s="54">
        <v>0</v>
      </c>
      <c r="GS449" s="54">
        <v>0</v>
      </c>
      <c r="HJ449" s="54">
        <v>0</v>
      </c>
      <c r="HK449" s="54">
        <v>0</v>
      </c>
      <c r="HL449" s="54">
        <v>0</v>
      </c>
      <c r="HM449" s="54">
        <v>0</v>
      </c>
      <c r="HN449" s="54">
        <v>0</v>
      </c>
      <c r="HO449" s="54">
        <v>0</v>
      </c>
      <c r="HP449" s="54">
        <v>0</v>
      </c>
      <c r="HQ449" s="54">
        <v>0</v>
      </c>
    </row>
    <row r="450" spans="2:225" x14ac:dyDescent="0.25">
      <c r="B450" s="54">
        <v>0</v>
      </c>
      <c r="C450" s="54">
        <v>0</v>
      </c>
      <c r="D450" s="54">
        <v>0</v>
      </c>
      <c r="E450" s="54">
        <v>0</v>
      </c>
      <c r="F450" s="54">
        <v>0</v>
      </c>
      <c r="G450" s="54">
        <v>0</v>
      </c>
      <c r="H450" s="54">
        <v>0</v>
      </c>
      <c r="I450" s="54">
        <v>0</v>
      </c>
      <c r="Z450" s="54">
        <v>0</v>
      </c>
      <c r="AA450" s="54">
        <v>0</v>
      </c>
      <c r="AB450" s="54">
        <v>0</v>
      </c>
      <c r="AC450" s="54">
        <v>0</v>
      </c>
      <c r="AD450" s="54">
        <v>0</v>
      </c>
      <c r="AE450" s="54">
        <v>0</v>
      </c>
      <c r="AF450" s="54">
        <v>0</v>
      </c>
      <c r="AG450" s="54">
        <v>0</v>
      </c>
      <c r="AX450" s="54">
        <v>0</v>
      </c>
      <c r="AY450" s="54">
        <v>0</v>
      </c>
      <c r="AZ450" s="54">
        <v>0</v>
      </c>
      <c r="BA450" s="54">
        <v>0</v>
      </c>
      <c r="BB450" s="54">
        <v>0</v>
      </c>
      <c r="BC450" s="54">
        <v>0</v>
      </c>
      <c r="BD450" s="54">
        <v>0</v>
      </c>
      <c r="BE450" s="54">
        <v>0</v>
      </c>
      <c r="BV450" s="54">
        <v>0</v>
      </c>
      <c r="BW450" s="54">
        <v>0</v>
      </c>
      <c r="BX450" s="54">
        <v>0</v>
      </c>
      <c r="BY450" s="54">
        <v>0</v>
      </c>
      <c r="BZ450" s="54">
        <v>0</v>
      </c>
      <c r="CA450" s="54">
        <v>0</v>
      </c>
      <c r="CB450" s="54">
        <v>0</v>
      </c>
      <c r="CC450" s="54">
        <v>0</v>
      </c>
      <c r="CT450" s="54">
        <v>0</v>
      </c>
      <c r="CU450" s="54">
        <v>0</v>
      </c>
      <c r="CV450" s="54">
        <v>0</v>
      </c>
      <c r="CW450" s="54">
        <v>0</v>
      </c>
      <c r="CX450" s="54">
        <v>0</v>
      </c>
      <c r="CY450" s="54">
        <v>0</v>
      </c>
      <c r="CZ450" s="54">
        <v>0</v>
      </c>
      <c r="DA450" s="54">
        <v>0</v>
      </c>
      <c r="DR450" s="54">
        <v>0</v>
      </c>
      <c r="DS450" s="54">
        <v>0</v>
      </c>
      <c r="DT450" s="54">
        <v>0</v>
      </c>
      <c r="DU450" s="54">
        <v>0</v>
      </c>
      <c r="DV450" s="54">
        <v>0</v>
      </c>
      <c r="DW450" s="54">
        <v>0</v>
      </c>
      <c r="DX450" s="54">
        <v>0</v>
      </c>
      <c r="DY450" s="54">
        <v>0</v>
      </c>
      <c r="EP450" s="54">
        <v>0</v>
      </c>
      <c r="EQ450" s="54">
        <v>0</v>
      </c>
      <c r="ER450" s="54">
        <v>0</v>
      </c>
      <c r="ES450" s="54">
        <v>0</v>
      </c>
      <c r="ET450" s="54">
        <v>0</v>
      </c>
      <c r="EU450" s="54">
        <v>0</v>
      </c>
      <c r="EV450" s="54">
        <v>0</v>
      </c>
      <c r="EW450" s="54">
        <v>0</v>
      </c>
      <c r="FN450" s="54">
        <v>0</v>
      </c>
      <c r="FO450" s="54">
        <v>0</v>
      </c>
      <c r="FP450" s="54">
        <v>0</v>
      </c>
      <c r="FQ450" s="54">
        <v>0</v>
      </c>
      <c r="FR450" s="54">
        <v>0</v>
      </c>
      <c r="FS450" s="54">
        <v>0</v>
      </c>
      <c r="FT450" s="54">
        <v>0</v>
      </c>
      <c r="FU450" s="54">
        <v>0</v>
      </c>
      <c r="GL450" s="54">
        <v>0</v>
      </c>
      <c r="GM450" s="54">
        <v>0</v>
      </c>
      <c r="GN450" s="54">
        <v>0</v>
      </c>
      <c r="GO450" s="54">
        <v>0</v>
      </c>
      <c r="GP450" s="54">
        <v>0</v>
      </c>
      <c r="GQ450" s="54">
        <v>0</v>
      </c>
      <c r="GR450" s="54">
        <v>0</v>
      </c>
      <c r="GS450" s="54">
        <v>0</v>
      </c>
      <c r="HJ450" s="54">
        <v>0</v>
      </c>
      <c r="HK450" s="54">
        <v>0</v>
      </c>
      <c r="HL450" s="54">
        <v>0</v>
      </c>
      <c r="HM450" s="54">
        <v>0</v>
      </c>
      <c r="HN450" s="54">
        <v>0</v>
      </c>
      <c r="HO450" s="54">
        <v>0</v>
      </c>
      <c r="HP450" s="54">
        <v>0</v>
      </c>
      <c r="HQ450" s="54">
        <v>0</v>
      </c>
    </row>
    <row r="451" spans="2:225" x14ac:dyDescent="0.25">
      <c r="B451" s="54">
        <v>0</v>
      </c>
      <c r="C451" s="54">
        <v>0</v>
      </c>
      <c r="D451" s="54">
        <v>0</v>
      </c>
      <c r="E451" s="54">
        <v>0</v>
      </c>
      <c r="F451" s="54">
        <v>0</v>
      </c>
      <c r="G451" s="54">
        <v>0</v>
      </c>
      <c r="H451" s="54">
        <v>0</v>
      </c>
      <c r="I451" s="54">
        <v>0</v>
      </c>
      <c r="Z451" s="54">
        <v>0</v>
      </c>
      <c r="AA451" s="54">
        <v>0</v>
      </c>
      <c r="AB451" s="54">
        <v>0</v>
      </c>
      <c r="AC451" s="54">
        <v>0</v>
      </c>
      <c r="AD451" s="54">
        <v>0</v>
      </c>
      <c r="AE451" s="54">
        <v>0</v>
      </c>
      <c r="AF451" s="54">
        <v>0</v>
      </c>
      <c r="AG451" s="54">
        <v>0</v>
      </c>
      <c r="AX451" s="54">
        <v>0</v>
      </c>
      <c r="AY451" s="54">
        <v>0</v>
      </c>
      <c r="AZ451" s="54">
        <v>0</v>
      </c>
      <c r="BA451" s="54">
        <v>0</v>
      </c>
      <c r="BB451" s="54">
        <v>0</v>
      </c>
      <c r="BC451" s="54">
        <v>0</v>
      </c>
      <c r="BD451" s="54">
        <v>0</v>
      </c>
      <c r="BE451" s="54">
        <v>0</v>
      </c>
      <c r="BV451" s="54">
        <v>0</v>
      </c>
      <c r="BW451" s="54">
        <v>0</v>
      </c>
      <c r="BX451" s="54">
        <v>0</v>
      </c>
      <c r="BY451" s="54">
        <v>0</v>
      </c>
      <c r="BZ451" s="54">
        <v>0</v>
      </c>
      <c r="CA451" s="54">
        <v>0</v>
      </c>
      <c r="CB451" s="54">
        <v>0</v>
      </c>
      <c r="CC451" s="54">
        <v>0</v>
      </c>
      <c r="CT451" s="54">
        <v>0</v>
      </c>
      <c r="CU451" s="54">
        <v>0</v>
      </c>
      <c r="CV451" s="54">
        <v>0</v>
      </c>
      <c r="CW451" s="54">
        <v>0</v>
      </c>
      <c r="CX451" s="54">
        <v>0</v>
      </c>
      <c r="CY451" s="54">
        <v>0</v>
      </c>
      <c r="CZ451" s="54">
        <v>0</v>
      </c>
      <c r="DA451" s="54">
        <v>0</v>
      </c>
      <c r="DR451" s="54">
        <v>0</v>
      </c>
      <c r="DS451" s="54">
        <v>0</v>
      </c>
      <c r="DT451" s="54">
        <v>0</v>
      </c>
      <c r="DU451" s="54">
        <v>0</v>
      </c>
      <c r="DV451" s="54">
        <v>0</v>
      </c>
      <c r="DW451" s="54">
        <v>0</v>
      </c>
      <c r="DX451" s="54">
        <v>0</v>
      </c>
      <c r="DY451" s="54">
        <v>0</v>
      </c>
      <c r="EP451" s="54">
        <v>0</v>
      </c>
      <c r="EQ451" s="54">
        <v>0</v>
      </c>
      <c r="ER451" s="54">
        <v>0</v>
      </c>
      <c r="ES451" s="54">
        <v>0</v>
      </c>
      <c r="ET451" s="54">
        <v>0</v>
      </c>
      <c r="EU451" s="54">
        <v>0</v>
      </c>
      <c r="EV451" s="54">
        <v>0</v>
      </c>
      <c r="EW451" s="54">
        <v>0</v>
      </c>
      <c r="FN451" s="54">
        <v>0</v>
      </c>
      <c r="FO451" s="54">
        <v>0</v>
      </c>
      <c r="FP451" s="54">
        <v>0</v>
      </c>
      <c r="FQ451" s="54">
        <v>0</v>
      </c>
      <c r="FR451" s="54">
        <v>0</v>
      </c>
      <c r="FS451" s="54">
        <v>0</v>
      </c>
      <c r="FT451" s="54">
        <v>0</v>
      </c>
      <c r="FU451" s="54">
        <v>0</v>
      </c>
      <c r="GL451" s="54">
        <v>0</v>
      </c>
      <c r="GM451" s="54">
        <v>0</v>
      </c>
      <c r="GN451" s="54">
        <v>0</v>
      </c>
      <c r="GO451" s="54">
        <v>0</v>
      </c>
      <c r="GP451" s="54">
        <v>0</v>
      </c>
      <c r="GQ451" s="54">
        <v>0</v>
      </c>
      <c r="GR451" s="54">
        <v>0</v>
      </c>
      <c r="GS451" s="54">
        <v>0</v>
      </c>
      <c r="HJ451" s="54">
        <v>0</v>
      </c>
      <c r="HK451" s="54">
        <v>0</v>
      </c>
      <c r="HL451" s="54">
        <v>0</v>
      </c>
      <c r="HM451" s="54">
        <v>0</v>
      </c>
      <c r="HN451" s="54">
        <v>0</v>
      </c>
      <c r="HO451" s="54">
        <v>0</v>
      </c>
      <c r="HP451" s="54">
        <v>0</v>
      </c>
      <c r="HQ451" s="54">
        <v>0</v>
      </c>
    </row>
    <row r="452" spans="2:225" x14ac:dyDescent="0.25">
      <c r="B452" s="54">
        <v>0</v>
      </c>
      <c r="C452" s="54">
        <v>0</v>
      </c>
      <c r="D452" s="54">
        <v>0</v>
      </c>
      <c r="E452" s="54">
        <v>0</v>
      </c>
      <c r="F452" s="54">
        <v>0</v>
      </c>
      <c r="G452" s="54">
        <v>0</v>
      </c>
      <c r="H452" s="54">
        <v>0</v>
      </c>
      <c r="I452" s="54">
        <v>0</v>
      </c>
      <c r="Z452" s="54">
        <v>0</v>
      </c>
      <c r="AA452" s="54">
        <v>0</v>
      </c>
      <c r="AB452" s="54">
        <v>0</v>
      </c>
      <c r="AC452" s="54">
        <v>0</v>
      </c>
      <c r="AD452" s="54">
        <v>0</v>
      </c>
      <c r="AE452" s="54">
        <v>0</v>
      </c>
      <c r="AF452" s="54">
        <v>0</v>
      </c>
      <c r="AG452" s="54">
        <v>0</v>
      </c>
      <c r="AX452" s="54">
        <v>0</v>
      </c>
      <c r="AY452" s="54">
        <v>0</v>
      </c>
      <c r="AZ452" s="54">
        <v>0</v>
      </c>
      <c r="BA452" s="54">
        <v>0</v>
      </c>
      <c r="BB452" s="54">
        <v>0</v>
      </c>
      <c r="BC452" s="54">
        <v>0</v>
      </c>
      <c r="BD452" s="54">
        <v>0</v>
      </c>
      <c r="BE452" s="54">
        <v>0</v>
      </c>
      <c r="BV452" s="54">
        <v>0</v>
      </c>
      <c r="BW452" s="54">
        <v>0</v>
      </c>
      <c r="BX452" s="54">
        <v>0</v>
      </c>
      <c r="BY452" s="54">
        <v>0</v>
      </c>
      <c r="BZ452" s="54">
        <v>0</v>
      </c>
      <c r="CA452" s="54">
        <v>0</v>
      </c>
      <c r="CB452" s="54">
        <v>0</v>
      </c>
      <c r="CC452" s="54">
        <v>0</v>
      </c>
      <c r="CT452" s="54">
        <v>0</v>
      </c>
      <c r="CU452" s="54">
        <v>0</v>
      </c>
      <c r="CV452" s="54">
        <v>0</v>
      </c>
      <c r="CW452" s="54">
        <v>0</v>
      </c>
      <c r="CX452" s="54">
        <v>0</v>
      </c>
      <c r="CY452" s="54">
        <v>0</v>
      </c>
      <c r="CZ452" s="54">
        <v>0</v>
      </c>
      <c r="DA452" s="54">
        <v>0</v>
      </c>
      <c r="DR452" s="54">
        <v>0</v>
      </c>
      <c r="DS452" s="54">
        <v>0</v>
      </c>
      <c r="DT452" s="54">
        <v>0</v>
      </c>
      <c r="DU452" s="54">
        <v>0</v>
      </c>
      <c r="DV452" s="54">
        <v>0</v>
      </c>
      <c r="DW452" s="54">
        <v>0</v>
      </c>
      <c r="DX452" s="54">
        <v>0</v>
      </c>
      <c r="DY452" s="54">
        <v>0</v>
      </c>
      <c r="EP452" s="54">
        <v>0</v>
      </c>
      <c r="EQ452" s="54">
        <v>0</v>
      </c>
      <c r="ER452" s="54">
        <v>0</v>
      </c>
      <c r="ES452" s="54">
        <v>0</v>
      </c>
      <c r="ET452" s="54">
        <v>0</v>
      </c>
      <c r="EU452" s="54">
        <v>0</v>
      </c>
      <c r="EV452" s="54">
        <v>0</v>
      </c>
      <c r="EW452" s="54">
        <v>0</v>
      </c>
      <c r="FN452" s="54">
        <v>0</v>
      </c>
      <c r="FO452" s="54">
        <v>0</v>
      </c>
      <c r="FP452" s="54">
        <v>0</v>
      </c>
      <c r="FQ452" s="54">
        <v>0</v>
      </c>
      <c r="FR452" s="54">
        <v>0</v>
      </c>
      <c r="FS452" s="54">
        <v>0</v>
      </c>
      <c r="FT452" s="54">
        <v>0</v>
      </c>
      <c r="FU452" s="54">
        <v>0</v>
      </c>
      <c r="GL452" s="54">
        <v>0</v>
      </c>
      <c r="GM452" s="54">
        <v>0</v>
      </c>
      <c r="GN452" s="54">
        <v>0</v>
      </c>
      <c r="GO452" s="54">
        <v>0</v>
      </c>
      <c r="GP452" s="54">
        <v>0</v>
      </c>
      <c r="GQ452" s="54">
        <v>0</v>
      </c>
      <c r="GR452" s="54">
        <v>0</v>
      </c>
      <c r="GS452" s="54">
        <v>0</v>
      </c>
      <c r="HJ452" s="54">
        <v>0</v>
      </c>
      <c r="HK452" s="54">
        <v>0</v>
      </c>
      <c r="HL452" s="54">
        <v>0</v>
      </c>
      <c r="HM452" s="54">
        <v>0</v>
      </c>
      <c r="HN452" s="54">
        <v>0</v>
      </c>
      <c r="HO452" s="54">
        <v>0</v>
      </c>
      <c r="HP452" s="54">
        <v>0</v>
      </c>
      <c r="HQ452" s="54">
        <v>0</v>
      </c>
    </row>
    <row r="453" spans="2:225" x14ac:dyDescent="0.25">
      <c r="B453" s="54">
        <v>0</v>
      </c>
      <c r="C453" s="54">
        <v>0</v>
      </c>
      <c r="D453" s="54">
        <v>0</v>
      </c>
      <c r="E453" s="54">
        <v>0</v>
      </c>
      <c r="F453" s="54">
        <v>0</v>
      </c>
      <c r="G453" s="54">
        <v>0</v>
      </c>
      <c r="H453" s="54">
        <v>0</v>
      </c>
      <c r="I453" s="54">
        <v>0</v>
      </c>
      <c r="Z453" s="54">
        <v>0</v>
      </c>
      <c r="AA453" s="54">
        <v>0</v>
      </c>
      <c r="AB453" s="54">
        <v>0</v>
      </c>
      <c r="AC453" s="54">
        <v>0</v>
      </c>
      <c r="AD453" s="54">
        <v>0</v>
      </c>
      <c r="AE453" s="54">
        <v>0</v>
      </c>
      <c r="AF453" s="54">
        <v>0</v>
      </c>
      <c r="AG453" s="54">
        <v>0</v>
      </c>
      <c r="AX453" s="54">
        <v>0</v>
      </c>
      <c r="AY453" s="54">
        <v>0</v>
      </c>
      <c r="AZ453" s="54">
        <v>0</v>
      </c>
      <c r="BA453" s="54">
        <v>0</v>
      </c>
      <c r="BB453" s="54">
        <v>0</v>
      </c>
      <c r="BC453" s="54">
        <v>0</v>
      </c>
      <c r="BD453" s="54">
        <v>0</v>
      </c>
      <c r="BE453" s="54">
        <v>0</v>
      </c>
      <c r="BV453" s="54">
        <v>0</v>
      </c>
      <c r="BW453" s="54">
        <v>0</v>
      </c>
      <c r="BX453" s="54">
        <v>0</v>
      </c>
      <c r="BY453" s="54">
        <v>0</v>
      </c>
      <c r="BZ453" s="54">
        <v>0</v>
      </c>
      <c r="CA453" s="54">
        <v>0</v>
      </c>
      <c r="CB453" s="54">
        <v>0</v>
      </c>
      <c r="CC453" s="54">
        <v>0</v>
      </c>
      <c r="CT453" s="54">
        <v>0</v>
      </c>
      <c r="CU453" s="54">
        <v>0</v>
      </c>
      <c r="CV453" s="54">
        <v>0</v>
      </c>
      <c r="CW453" s="54">
        <v>0</v>
      </c>
      <c r="CX453" s="54">
        <v>0</v>
      </c>
      <c r="CY453" s="54">
        <v>0</v>
      </c>
      <c r="CZ453" s="54">
        <v>0</v>
      </c>
      <c r="DA453" s="54">
        <v>0</v>
      </c>
      <c r="DR453" s="54">
        <v>0</v>
      </c>
      <c r="DS453" s="54">
        <v>0</v>
      </c>
      <c r="DT453" s="54">
        <v>0</v>
      </c>
      <c r="DU453" s="54">
        <v>0</v>
      </c>
      <c r="DV453" s="54">
        <v>0</v>
      </c>
      <c r="DW453" s="54">
        <v>0</v>
      </c>
      <c r="DX453" s="54">
        <v>0</v>
      </c>
      <c r="DY453" s="54">
        <v>0</v>
      </c>
      <c r="EP453" s="54">
        <v>0</v>
      </c>
      <c r="EQ453" s="54">
        <v>0</v>
      </c>
      <c r="ER453" s="54">
        <v>0</v>
      </c>
      <c r="ES453" s="54">
        <v>0</v>
      </c>
      <c r="ET453" s="54">
        <v>0</v>
      </c>
      <c r="EU453" s="54">
        <v>0</v>
      </c>
      <c r="EV453" s="54">
        <v>0</v>
      </c>
      <c r="EW453" s="54">
        <v>0</v>
      </c>
      <c r="FN453" s="54">
        <v>0</v>
      </c>
      <c r="FO453" s="54">
        <v>0</v>
      </c>
      <c r="FP453" s="54">
        <v>0</v>
      </c>
      <c r="FQ453" s="54">
        <v>0</v>
      </c>
      <c r="FR453" s="54">
        <v>0</v>
      </c>
      <c r="FS453" s="54">
        <v>0</v>
      </c>
      <c r="FT453" s="54">
        <v>0</v>
      </c>
      <c r="FU453" s="54">
        <v>0</v>
      </c>
      <c r="GL453" s="54">
        <v>0</v>
      </c>
      <c r="GM453" s="54">
        <v>0</v>
      </c>
      <c r="GN453" s="54">
        <v>0</v>
      </c>
      <c r="GO453" s="54">
        <v>0</v>
      </c>
      <c r="GP453" s="54">
        <v>0</v>
      </c>
      <c r="GQ453" s="54">
        <v>0</v>
      </c>
      <c r="GR453" s="54">
        <v>0</v>
      </c>
      <c r="GS453" s="54">
        <v>0</v>
      </c>
      <c r="HJ453" s="54">
        <v>0</v>
      </c>
      <c r="HK453" s="54">
        <v>0</v>
      </c>
      <c r="HL453" s="54">
        <v>0</v>
      </c>
      <c r="HM453" s="54">
        <v>0</v>
      </c>
      <c r="HN453" s="54">
        <v>0</v>
      </c>
      <c r="HO453" s="54">
        <v>0</v>
      </c>
      <c r="HP453" s="54">
        <v>0</v>
      </c>
      <c r="HQ453" s="54">
        <v>0</v>
      </c>
    </row>
    <row r="454" spans="2:225" x14ac:dyDescent="0.25">
      <c r="B454" s="54">
        <v>0</v>
      </c>
      <c r="C454" s="54">
        <v>0</v>
      </c>
      <c r="D454" s="54">
        <v>0</v>
      </c>
      <c r="E454" s="54">
        <v>0</v>
      </c>
      <c r="F454" s="54">
        <v>0</v>
      </c>
      <c r="G454" s="54">
        <v>0</v>
      </c>
      <c r="H454" s="54">
        <v>0</v>
      </c>
      <c r="I454" s="54">
        <v>0</v>
      </c>
      <c r="Z454" s="54">
        <v>0</v>
      </c>
      <c r="AA454" s="54">
        <v>0</v>
      </c>
      <c r="AB454" s="54">
        <v>0</v>
      </c>
      <c r="AC454" s="54">
        <v>0</v>
      </c>
      <c r="AD454" s="54">
        <v>0</v>
      </c>
      <c r="AE454" s="54">
        <v>0</v>
      </c>
      <c r="AF454" s="54">
        <v>0</v>
      </c>
      <c r="AG454" s="54">
        <v>0</v>
      </c>
      <c r="AX454" s="54">
        <v>0</v>
      </c>
      <c r="AY454" s="54">
        <v>0</v>
      </c>
      <c r="AZ454" s="54">
        <v>0</v>
      </c>
      <c r="BA454" s="54">
        <v>0</v>
      </c>
      <c r="BB454" s="54">
        <v>0</v>
      </c>
      <c r="BC454" s="54">
        <v>0</v>
      </c>
      <c r="BD454" s="54">
        <v>0</v>
      </c>
      <c r="BE454" s="54">
        <v>0</v>
      </c>
      <c r="BV454" s="54">
        <v>0</v>
      </c>
      <c r="BW454" s="54">
        <v>0</v>
      </c>
      <c r="BX454" s="54">
        <v>0</v>
      </c>
      <c r="BY454" s="54">
        <v>0</v>
      </c>
      <c r="BZ454" s="54">
        <v>0</v>
      </c>
      <c r="CA454" s="54">
        <v>0</v>
      </c>
      <c r="CB454" s="54">
        <v>0</v>
      </c>
      <c r="CC454" s="54">
        <v>0</v>
      </c>
      <c r="CT454" s="54">
        <v>0</v>
      </c>
      <c r="CU454" s="54">
        <v>0</v>
      </c>
      <c r="CV454" s="54">
        <v>0</v>
      </c>
      <c r="CW454" s="54">
        <v>0</v>
      </c>
      <c r="CX454" s="54">
        <v>0</v>
      </c>
      <c r="CY454" s="54">
        <v>0</v>
      </c>
      <c r="CZ454" s="54">
        <v>0</v>
      </c>
      <c r="DA454" s="54">
        <v>0</v>
      </c>
      <c r="DR454" s="54">
        <v>0</v>
      </c>
      <c r="DS454" s="54">
        <v>0</v>
      </c>
      <c r="DT454" s="54">
        <v>0</v>
      </c>
      <c r="DU454" s="54">
        <v>0</v>
      </c>
      <c r="DV454" s="54">
        <v>0</v>
      </c>
      <c r="DW454" s="54">
        <v>0</v>
      </c>
      <c r="DX454" s="54">
        <v>0</v>
      </c>
      <c r="DY454" s="54">
        <v>0</v>
      </c>
      <c r="EP454" s="54">
        <v>0</v>
      </c>
      <c r="EQ454" s="54">
        <v>0</v>
      </c>
      <c r="ER454" s="54">
        <v>0</v>
      </c>
      <c r="ES454" s="54">
        <v>0</v>
      </c>
      <c r="ET454" s="54">
        <v>0</v>
      </c>
      <c r="EU454" s="54">
        <v>0</v>
      </c>
      <c r="EV454" s="54">
        <v>0</v>
      </c>
      <c r="EW454" s="54">
        <v>0</v>
      </c>
      <c r="FN454" s="54">
        <v>0</v>
      </c>
      <c r="FO454" s="54">
        <v>0</v>
      </c>
      <c r="FP454" s="54">
        <v>0</v>
      </c>
      <c r="FQ454" s="54">
        <v>0</v>
      </c>
      <c r="FR454" s="54">
        <v>0</v>
      </c>
      <c r="FS454" s="54">
        <v>0</v>
      </c>
      <c r="FT454" s="54">
        <v>0</v>
      </c>
      <c r="FU454" s="54">
        <v>0</v>
      </c>
      <c r="GL454" s="54">
        <v>0</v>
      </c>
      <c r="GM454" s="54">
        <v>0</v>
      </c>
      <c r="GN454" s="54">
        <v>0</v>
      </c>
      <c r="GO454" s="54">
        <v>0</v>
      </c>
      <c r="GP454" s="54">
        <v>0</v>
      </c>
      <c r="GQ454" s="54">
        <v>0</v>
      </c>
      <c r="GR454" s="54">
        <v>0</v>
      </c>
      <c r="GS454" s="54">
        <v>0</v>
      </c>
      <c r="HJ454" s="54">
        <v>0</v>
      </c>
      <c r="HK454" s="54">
        <v>0</v>
      </c>
      <c r="HL454" s="54">
        <v>0</v>
      </c>
      <c r="HM454" s="54">
        <v>0</v>
      </c>
      <c r="HN454" s="54">
        <v>0</v>
      </c>
      <c r="HO454" s="54">
        <v>0</v>
      </c>
      <c r="HP454" s="54">
        <v>0</v>
      </c>
      <c r="HQ454" s="54">
        <v>0</v>
      </c>
    </row>
    <row r="456" spans="2:225" s="330" customFormat="1" x14ac:dyDescent="0.25">
      <c r="W456" s="54"/>
    </row>
    <row r="458" spans="2:225" x14ac:dyDescent="0.25">
      <c r="B458" s="54">
        <v>0</v>
      </c>
      <c r="C458" s="54">
        <v>0</v>
      </c>
      <c r="D458" s="54">
        <v>0</v>
      </c>
      <c r="E458" s="54">
        <v>0</v>
      </c>
      <c r="F458" s="54">
        <v>0</v>
      </c>
      <c r="G458" s="54">
        <v>0</v>
      </c>
      <c r="H458" s="54">
        <v>0</v>
      </c>
      <c r="I458" s="54">
        <v>0</v>
      </c>
      <c r="Z458" s="54">
        <v>0</v>
      </c>
      <c r="AA458" s="54">
        <v>0</v>
      </c>
      <c r="AB458" s="54">
        <v>0</v>
      </c>
      <c r="AC458" s="54">
        <v>0</v>
      </c>
      <c r="AD458" s="54">
        <v>0</v>
      </c>
      <c r="AE458" s="54">
        <v>0</v>
      </c>
      <c r="AF458" s="54">
        <v>0</v>
      </c>
      <c r="AG458" s="54">
        <v>0</v>
      </c>
      <c r="AX458" s="54">
        <v>0</v>
      </c>
      <c r="AY458" s="54">
        <v>0</v>
      </c>
      <c r="AZ458" s="54">
        <v>0</v>
      </c>
      <c r="BA458" s="54">
        <v>0</v>
      </c>
      <c r="BB458" s="54">
        <v>0</v>
      </c>
      <c r="BC458" s="54">
        <v>0</v>
      </c>
      <c r="BD458" s="54">
        <v>0</v>
      </c>
      <c r="BE458" s="54">
        <v>0</v>
      </c>
      <c r="BV458" s="54">
        <v>0</v>
      </c>
      <c r="BW458" s="54">
        <v>0</v>
      </c>
      <c r="BX458" s="54">
        <v>0</v>
      </c>
      <c r="BY458" s="54">
        <v>0</v>
      </c>
      <c r="BZ458" s="54">
        <v>0</v>
      </c>
      <c r="CA458" s="54">
        <v>0</v>
      </c>
      <c r="CB458" s="54">
        <v>0</v>
      </c>
      <c r="CC458" s="54">
        <v>0</v>
      </c>
      <c r="CT458" s="54">
        <v>0</v>
      </c>
      <c r="CU458" s="54">
        <v>0</v>
      </c>
      <c r="CV458" s="54">
        <v>0</v>
      </c>
      <c r="CW458" s="54">
        <v>0</v>
      </c>
      <c r="CX458" s="54">
        <v>0</v>
      </c>
      <c r="CY458" s="54">
        <v>0</v>
      </c>
      <c r="CZ458" s="54">
        <v>0</v>
      </c>
      <c r="DA458" s="54">
        <v>0</v>
      </c>
      <c r="DR458" s="54">
        <v>0</v>
      </c>
      <c r="DS458" s="54">
        <v>0</v>
      </c>
      <c r="DT458" s="54">
        <v>0</v>
      </c>
      <c r="DU458" s="54">
        <v>0</v>
      </c>
      <c r="DV458" s="54">
        <v>0</v>
      </c>
      <c r="DW458" s="54">
        <v>0</v>
      </c>
      <c r="DX458" s="54">
        <v>0</v>
      </c>
      <c r="DY458" s="54">
        <v>0</v>
      </c>
      <c r="EP458" s="54">
        <v>0</v>
      </c>
      <c r="EQ458" s="54">
        <v>0</v>
      </c>
      <c r="ER458" s="54">
        <v>0</v>
      </c>
      <c r="ES458" s="54">
        <v>0</v>
      </c>
      <c r="ET458" s="54">
        <v>0</v>
      </c>
      <c r="EU458" s="54">
        <v>0</v>
      </c>
      <c r="EV458" s="54">
        <v>0</v>
      </c>
      <c r="EW458" s="54">
        <v>0</v>
      </c>
      <c r="FN458" s="54">
        <v>0</v>
      </c>
      <c r="FO458" s="54">
        <v>0</v>
      </c>
      <c r="FP458" s="54">
        <v>0</v>
      </c>
      <c r="FQ458" s="54">
        <v>0</v>
      </c>
      <c r="FR458" s="54">
        <v>0</v>
      </c>
      <c r="FS458" s="54">
        <v>0</v>
      </c>
      <c r="FT458" s="54">
        <v>0</v>
      </c>
      <c r="FU458" s="54">
        <v>0</v>
      </c>
      <c r="GL458" s="54">
        <v>0</v>
      </c>
      <c r="GM458" s="54">
        <v>0</v>
      </c>
      <c r="GN458" s="54">
        <v>0</v>
      </c>
      <c r="GO458" s="54">
        <v>0</v>
      </c>
      <c r="GP458" s="54">
        <v>0</v>
      </c>
      <c r="GQ458" s="54">
        <v>0</v>
      </c>
      <c r="GR458" s="54">
        <v>0</v>
      </c>
      <c r="GS458" s="54">
        <v>0</v>
      </c>
      <c r="HJ458" s="54">
        <v>0</v>
      </c>
      <c r="HK458" s="54">
        <v>0</v>
      </c>
      <c r="HL458" s="54">
        <v>0</v>
      </c>
      <c r="HM458" s="54">
        <v>0</v>
      </c>
      <c r="HN458" s="54">
        <v>0</v>
      </c>
      <c r="HO458" s="54">
        <v>0</v>
      </c>
      <c r="HP458" s="54">
        <v>0</v>
      </c>
      <c r="HQ458" s="54">
        <v>0</v>
      </c>
    </row>
    <row r="459" spans="2:225" x14ac:dyDescent="0.25">
      <c r="B459" s="54">
        <v>0</v>
      </c>
      <c r="C459" s="54">
        <v>0</v>
      </c>
      <c r="D459" s="54">
        <v>29</v>
      </c>
      <c r="E459" s="54">
        <v>76</v>
      </c>
      <c r="F459" s="54">
        <v>0</v>
      </c>
      <c r="G459" s="54">
        <v>0</v>
      </c>
      <c r="H459" s="54">
        <v>0</v>
      </c>
      <c r="I459" s="54">
        <v>0</v>
      </c>
      <c r="Z459" s="54">
        <v>0</v>
      </c>
      <c r="AA459" s="54">
        <v>0</v>
      </c>
      <c r="AB459" s="54">
        <v>29</v>
      </c>
      <c r="AC459" s="54">
        <v>76</v>
      </c>
      <c r="AD459" s="54">
        <v>0</v>
      </c>
      <c r="AE459" s="54">
        <v>0</v>
      </c>
      <c r="AF459" s="54">
        <v>0</v>
      </c>
      <c r="AG459" s="54">
        <v>0</v>
      </c>
      <c r="AX459" s="54">
        <v>0</v>
      </c>
      <c r="AY459" s="54">
        <v>0</v>
      </c>
      <c r="AZ459" s="54">
        <v>29</v>
      </c>
      <c r="BA459" s="54">
        <v>76</v>
      </c>
      <c r="BB459" s="54">
        <v>0</v>
      </c>
      <c r="BC459" s="54">
        <v>0</v>
      </c>
      <c r="BD459" s="54">
        <v>0</v>
      </c>
      <c r="BE459" s="54">
        <v>0</v>
      </c>
      <c r="BV459" s="54">
        <v>0</v>
      </c>
      <c r="BW459" s="54">
        <v>0</v>
      </c>
      <c r="BX459" s="54">
        <v>29</v>
      </c>
      <c r="BY459" s="54">
        <v>76</v>
      </c>
      <c r="BZ459" s="54">
        <v>0</v>
      </c>
      <c r="CA459" s="54">
        <v>0</v>
      </c>
      <c r="CB459" s="54">
        <v>0</v>
      </c>
      <c r="CC459" s="54">
        <v>0</v>
      </c>
      <c r="CT459" s="54">
        <v>0</v>
      </c>
      <c r="CU459" s="54">
        <v>0</v>
      </c>
      <c r="CV459" s="54">
        <v>29</v>
      </c>
      <c r="CW459" s="54">
        <v>76</v>
      </c>
      <c r="CX459" s="54">
        <v>0</v>
      </c>
      <c r="CY459" s="54">
        <v>0</v>
      </c>
      <c r="CZ459" s="54">
        <v>0</v>
      </c>
      <c r="DA459" s="54">
        <v>0</v>
      </c>
      <c r="DR459" s="54">
        <v>0</v>
      </c>
      <c r="DS459" s="54">
        <v>0</v>
      </c>
      <c r="DT459" s="54">
        <v>29</v>
      </c>
      <c r="DU459" s="54">
        <v>76</v>
      </c>
      <c r="DV459" s="54">
        <v>0</v>
      </c>
      <c r="DW459" s="54">
        <v>0</v>
      </c>
      <c r="DX459" s="54">
        <v>0</v>
      </c>
      <c r="DY459" s="54">
        <v>0</v>
      </c>
      <c r="EP459" s="54">
        <v>0</v>
      </c>
      <c r="EQ459" s="54">
        <v>0</v>
      </c>
      <c r="ER459" s="54">
        <v>29</v>
      </c>
      <c r="ES459" s="54">
        <v>76</v>
      </c>
      <c r="ET459" s="54">
        <v>0</v>
      </c>
      <c r="EU459" s="54">
        <v>0</v>
      </c>
      <c r="EV459" s="54">
        <v>0</v>
      </c>
      <c r="EW459" s="54">
        <v>0</v>
      </c>
      <c r="FN459" s="54">
        <v>0</v>
      </c>
      <c r="FO459" s="54">
        <v>0</v>
      </c>
      <c r="FP459" s="54">
        <v>29</v>
      </c>
      <c r="FQ459" s="54">
        <v>76</v>
      </c>
      <c r="FR459" s="54">
        <v>0</v>
      </c>
      <c r="FS459" s="54">
        <v>0</v>
      </c>
      <c r="FT459" s="54">
        <v>0</v>
      </c>
      <c r="FU459" s="54">
        <v>0</v>
      </c>
      <c r="GL459" s="54">
        <v>0</v>
      </c>
      <c r="GM459" s="54">
        <v>0</v>
      </c>
      <c r="GN459" s="54">
        <v>29</v>
      </c>
      <c r="GO459" s="54">
        <v>76</v>
      </c>
      <c r="GP459" s="54">
        <v>0</v>
      </c>
      <c r="GQ459" s="54">
        <v>0</v>
      </c>
      <c r="GR459" s="54">
        <v>0</v>
      </c>
      <c r="GS459" s="54">
        <v>0</v>
      </c>
      <c r="HJ459" s="54">
        <v>0</v>
      </c>
      <c r="HK459" s="54">
        <v>0</v>
      </c>
      <c r="HL459" s="54">
        <v>29</v>
      </c>
      <c r="HM459" s="54">
        <v>76</v>
      </c>
      <c r="HN459" s="54">
        <v>0</v>
      </c>
      <c r="HO459" s="54">
        <v>0</v>
      </c>
      <c r="HP459" s="54">
        <v>0</v>
      </c>
      <c r="HQ459" s="54">
        <v>0</v>
      </c>
    </row>
    <row r="460" spans="2:225" x14ac:dyDescent="0.25">
      <c r="B460" s="54">
        <v>0</v>
      </c>
      <c r="C460" s="54">
        <v>0</v>
      </c>
      <c r="D460" s="54">
        <v>0</v>
      </c>
      <c r="E460" s="54">
        <v>0</v>
      </c>
      <c r="F460" s="54">
        <v>0</v>
      </c>
      <c r="G460" s="54">
        <v>0</v>
      </c>
      <c r="H460" s="54">
        <v>0</v>
      </c>
      <c r="I460" s="54">
        <v>0</v>
      </c>
      <c r="Z460" s="54">
        <v>0</v>
      </c>
      <c r="AA460" s="54">
        <v>0</v>
      </c>
      <c r="AB460" s="54">
        <v>0</v>
      </c>
      <c r="AC460" s="54">
        <v>0</v>
      </c>
      <c r="AD460" s="54">
        <v>0</v>
      </c>
      <c r="AE460" s="54">
        <v>0</v>
      </c>
      <c r="AF460" s="54">
        <v>0</v>
      </c>
      <c r="AG460" s="54">
        <v>0</v>
      </c>
      <c r="AX460" s="54">
        <v>0</v>
      </c>
      <c r="AY460" s="54">
        <v>0</v>
      </c>
      <c r="AZ460" s="54">
        <v>0</v>
      </c>
      <c r="BA460" s="54">
        <v>0</v>
      </c>
      <c r="BB460" s="54">
        <v>0</v>
      </c>
      <c r="BC460" s="54">
        <v>0</v>
      </c>
      <c r="BD460" s="54">
        <v>0</v>
      </c>
      <c r="BE460" s="54">
        <v>0</v>
      </c>
      <c r="BV460" s="54">
        <v>0</v>
      </c>
      <c r="BW460" s="54">
        <v>0</v>
      </c>
      <c r="BX460" s="54">
        <v>0</v>
      </c>
      <c r="BY460" s="54">
        <v>0</v>
      </c>
      <c r="BZ460" s="54">
        <v>0</v>
      </c>
      <c r="CA460" s="54">
        <v>0</v>
      </c>
      <c r="CB460" s="54">
        <v>0</v>
      </c>
      <c r="CC460" s="54">
        <v>0</v>
      </c>
      <c r="CT460" s="54">
        <v>0</v>
      </c>
      <c r="CU460" s="54">
        <v>0</v>
      </c>
      <c r="CV460" s="54">
        <v>0</v>
      </c>
      <c r="CW460" s="54">
        <v>0</v>
      </c>
      <c r="CX460" s="54">
        <v>0</v>
      </c>
      <c r="CY460" s="54">
        <v>0</v>
      </c>
      <c r="CZ460" s="54">
        <v>0</v>
      </c>
      <c r="DA460" s="54">
        <v>0</v>
      </c>
      <c r="DR460" s="54">
        <v>0</v>
      </c>
      <c r="DS460" s="54">
        <v>0</v>
      </c>
      <c r="DT460" s="54">
        <v>0</v>
      </c>
      <c r="DU460" s="54">
        <v>0</v>
      </c>
      <c r="DV460" s="54">
        <v>0</v>
      </c>
      <c r="DW460" s="54">
        <v>0</v>
      </c>
      <c r="DX460" s="54">
        <v>0</v>
      </c>
      <c r="DY460" s="54">
        <v>0</v>
      </c>
      <c r="EP460" s="54">
        <v>0</v>
      </c>
      <c r="EQ460" s="54">
        <v>0</v>
      </c>
      <c r="ER460" s="54">
        <v>0</v>
      </c>
      <c r="ES460" s="54">
        <v>0</v>
      </c>
      <c r="ET460" s="54">
        <v>0</v>
      </c>
      <c r="EU460" s="54">
        <v>0</v>
      </c>
      <c r="EV460" s="54">
        <v>0</v>
      </c>
      <c r="EW460" s="54">
        <v>0</v>
      </c>
      <c r="FN460" s="54">
        <v>0</v>
      </c>
      <c r="FO460" s="54">
        <v>0</v>
      </c>
      <c r="FP460" s="54">
        <v>0</v>
      </c>
      <c r="FQ460" s="54">
        <v>0</v>
      </c>
      <c r="FR460" s="54">
        <v>0</v>
      </c>
      <c r="FS460" s="54">
        <v>0</v>
      </c>
      <c r="FT460" s="54">
        <v>0</v>
      </c>
      <c r="FU460" s="54">
        <v>0</v>
      </c>
      <c r="GL460" s="54">
        <v>0</v>
      </c>
      <c r="GM460" s="54">
        <v>0</v>
      </c>
      <c r="GN460" s="54">
        <v>0</v>
      </c>
      <c r="GO460" s="54">
        <v>0</v>
      </c>
      <c r="GP460" s="54">
        <v>0</v>
      </c>
      <c r="GQ460" s="54">
        <v>0</v>
      </c>
      <c r="GR460" s="54">
        <v>0</v>
      </c>
      <c r="GS460" s="54">
        <v>0</v>
      </c>
      <c r="HJ460" s="54">
        <v>0</v>
      </c>
      <c r="HK460" s="54">
        <v>0</v>
      </c>
      <c r="HL460" s="54">
        <v>0</v>
      </c>
      <c r="HM460" s="54">
        <v>0</v>
      </c>
      <c r="HN460" s="54">
        <v>0</v>
      </c>
      <c r="HO460" s="54">
        <v>0</v>
      </c>
      <c r="HP460" s="54">
        <v>0</v>
      </c>
      <c r="HQ460" s="54">
        <v>0</v>
      </c>
    </row>
    <row r="461" spans="2:225" x14ac:dyDescent="0.25">
      <c r="B461" s="54">
        <v>70</v>
      </c>
      <c r="C461" s="54">
        <v>80</v>
      </c>
      <c r="D461" s="54">
        <v>0</v>
      </c>
      <c r="E461" s="54">
        <v>0</v>
      </c>
      <c r="F461" s="54">
        <v>0</v>
      </c>
      <c r="G461" s="54">
        <v>0</v>
      </c>
      <c r="H461" s="54">
        <v>70</v>
      </c>
      <c r="I461" s="54">
        <v>80</v>
      </c>
      <c r="Z461" s="54">
        <v>70</v>
      </c>
      <c r="AA461" s="54">
        <v>80</v>
      </c>
      <c r="AB461" s="54">
        <v>0</v>
      </c>
      <c r="AC461" s="54">
        <v>0</v>
      </c>
      <c r="AD461" s="54">
        <v>0</v>
      </c>
      <c r="AE461" s="54">
        <v>0</v>
      </c>
      <c r="AF461" s="54">
        <v>70</v>
      </c>
      <c r="AG461" s="54">
        <v>80</v>
      </c>
      <c r="AX461" s="54">
        <v>70</v>
      </c>
      <c r="AY461" s="54">
        <v>80</v>
      </c>
      <c r="AZ461" s="54">
        <v>0</v>
      </c>
      <c r="BA461" s="54">
        <v>0</v>
      </c>
      <c r="BB461" s="54">
        <v>0</v>
      </c>
      <c r="BC461" s="54">
        <v>0</v>
      </c>
      <c r="BD461" s="54">
        <v>70</v>
      </c>
      <c r="BE461" s="54">
        <v>80</v>
      </c>
      <c r="BV461" s="54">
        <v>70</v>
      </c>
      <c r="BW461" s="54">
        <v>80</v>
      </c>
      <c r="BX461" s="54">
        <v>0</v>
      </c>
      <c r="BY461" s="54">
        <v>0</v>
      </c>
      <c r="BZ461" s="54">
        <v>0</v>
      </c>
      <c r="CA461" s="54">
        <v>0</v>
      </c>
      <c r="CB461" s="54">
        <v>70</v>
      </c>
      <c r="CC461" s="54">
        <v>80</v>
      </c>
      <c r="CT461" s="54">
        <v>70</v>
      </c>
      <c r="CU461" s="54">
        <v>80</v>
      </c>
      <c r="CV461" s="54">
        <v>0</v>
      </c>
      <c r="CW461" s="54">
        <v>0</v>
      </c>
      <c r="CX461" s="54">
        <v>0</v>
      </c>
      <c r="CY461" s="54">
        <v>0</v>
      </c>
      <c r="CZ461" s="54">
        <v>70</v>
      </c>
      <c r="DA461" s="54">
        <v>80</v>
      </c>
      <c r="DR461" s="54">
        <v>70</v>
      </c>
      <c r="DS461" s="54">
        <v>80</v>
      </c>
      <c r="DT461" s="54">
        <v>0</v>
      </c>
      <c r="DU461" s="54">
        <v>0</v>
      </c>
      <c r="DV461" s="54">
        <v>0</v>
      </c>
      <c r="DW461" s="54">
        <v>0</v>
      </c>
      <c r="DX461" s="54">
        <v>70</v>
      </c>
      <c r="DY461" s="54">
        <v>80</v>
      </c>
      <c r="EP461" s="54">
        <v>70</v>
      </c>
      <c r="EQ461" s="54">
        <v>80</v>
      </c>
      <c r="ER461" s="54">
        <v>0</v>
      </c>
      <c r="ES461" s="54">
        <v>0</v>
      </c>
      <c r="ET461" s="54">
        <v>0</v>
      </c>
      <c r="EU461" s="54">
        <v>0</v>
      </c>
      <c r="EV461" s="54">
        <v>70</v>
      </c>
      <c r="EW461" s="54">
        <v>80</v>
      </c>
      <c r="FN461" s="54">
        <v>70</v>
      </c>
      <c r="FO461" s="54">
        <v>80</v>
      </c>
      <c r="FP461" s="54">
        <v>0</v>
      </c>
      <c r="FQ461" s="54">
        <v>0</v>
      </c>
      <c r="FR461" s="54">
        <v>0</v>
      </c>
      <c r="FS461" s="54">
        <v>0</v>
      </c>
      <c r="FT461" s="54">
        <v>70</v>
      </c>
      <c r="FU461" s="54">
        <v>80</v>
      </c>
      <c r="GL461" s="54">
        <v>70</v>
      </c>
      <c r="GM461" s="54">
        <v>80</v>
      </c>
      <c r="GN461" s="54">
        <v>0</v>
      </c>
      <c r="GO461" s="54">
        <v>0</v>
      </c>
      <c r="GP461" s="54">
        <v>0</v>
      </c>
      <c r="GQ461" s="54">
        <v>0</v>
      </c>
      <c r="GR461" s="54">
        <v>70</v>
      </c>
      <c r="GS461" s="54">
        <v>80</v>
      </c>
      <c r="HJ461" s="54">
        <v>70</v>
      </c>
      <c r="HK461" s="54">
        <v>80</v>
      </c>
      <c r="HL461" s="54">
        <v>0</v>
      </c>
      <c r="HM461" s="54">
        <v>0</v>
      </c>
      <c r="HN461" s="54">
        <v>0</v>
      </c>
      <c r="HO461" s="54">
        <v>0</v>
      </c>
      <c r="HP461" s="54">
        <v>70</v>
      </c>
      <c r="HQ461" s="54">
        <v>80</v>
      </c>
    </row>
    <row r="462" spans="2:225" x14ac:dyDescent="0.25">
      <c r="B462" s="54">
        <v>0</v>
      </c>
      <c r="C462" s="54">
        <v>0</v>
      </c>
      <c r="D462" s="54">
        <v>0</v>
      </c>
      <c r="E462" s="54">
        <v>0</v>
      </c>
      <c r="F462" s="54">
        <v>0</v>
      </c>
      <c r="G462" s="54">
        <v>0</v>
      </c>
      <c r="H462" s="54">
        <v>0</v>
      </c>
      <c r="I462" s="54">
        <v>0</v>
      </c>
      <c r="Z462" s="54">
        <v>0</v>
      </c>
      <c r="AA462" s="54">
        <v>0</v>
      </c>
      <c r="AB462" s="54">
        <v>0</v>
      </c>
      <c r="AC462" s="54">
        <v>0</v>
      </c>
      <c r="AD462" s="54">
        <v>0</v>
      </c>
      <c r="AE462" s="54">
        <v>0</v>
      </c>
      <c r="AF462" s="54">
        <v>0</v>
      </c>
      <c r="AG462" s="54">
        <v>0</v>
      </c>
      <c r="AX462" s="54">
        <v>0</v>
      </c>
      <c r="AY462" s="54">
        <v>0</v>
      </c>
      <c r="AZ462" s="54">
        <v>0</v>
      </c>
      <c r="BA462" s="54">
        <v>0</v>
      </c>
      <c r="BB462" s="54">
        <v>0</v>
      </c>
      <c r="BC462" s="54">
        <v>0</v>
      </c>
      <c r="BD462" s="54">
        <v>0</v>
      </c>
      <c r="BE462" s="54">
        <v>0</v>
      </c>
      <c r="BV462" s="54">
        <v>0</v>
      </c>
      <c r="BW462" s="54">
        <v>0</v>
      </c>
      <c r="BX462" s="54">
        <v>0</v>
      </c>
      <c r="BY462" s="54">
        <v>0</v>
      </c>
      <c r="BZ462" s="54">
        <v>0</v>
      </c>
      <c r="CA462" s="54">
        <v>0</v>
      </c>
      <c r="CB462" s="54">
        <v>0</v>
      </c>
      <c r="CC462" s="54">
        <v>0</v>
      </c>
      <c r="CT462" s="54">
        <v>0</v>
      </c>
      <c r="CU462" s="54">
        <v>0</v>
      </c>
      <c r="CV462" s="54">
        <v>0</v>
      </c>
      <c r="CW462" s="54">
        <v>0</v>
      </c>
      <c r="CX462" s="54">
        <v>0</v>
      </c>
      <c r="CY462" s="54">
        <v>0</v>
      </c>
      <c r="CZ462" s="54">
        <v>0</v>
      </c>
      <c r="DA462" s="54">
        <v>0</v>
      </c>
      <c r="DR462" s="54">
        <v>0</v>
      </c>
      <c r="DS462" s="54">
        <v>0</v>
      </c>
      <c r="DT462" s="54">
        <v>0</v>
      </c>
      <c r="DU462" s="54">
        <v>0</v>
      </c>
      <c r="DV462" s="54">
        <v>0</v>
      </c>
      <c r="DW462" s="54">
        <v>0</v>
      </c>
      <c r="DX462" s="54">
        <v>0</v>
      </c>
      <c r="DY462" s="54">
        <v>0</v>
      </c>
      <c r="EP462" s="54">
        <v>0</v>
      </c>
      <c r="EQ462" s="54">
        <v>0</v>
      </c>
      <c r="ER462" s="54">
        <v>0</v>
      </c>
      <c r="ES462" s="54">
        <v>0</v>
      </c>
      <c r="ET462" s="54">
        <v>0</v>
      </c>
      <c r="EU462" s="54">
        <v>0</v>
      </c>
      <c r="EV462" s="54">
        <v>0</v>
      </c>
      <c r="EW462" s="54">
        <v>0</v>
      </c>
      <c r="FN462" s="54">
        <v>0</v>
      </c>
      <c r="FO462" s="54">
        <v>0</v>
      </c>
      <c r="FP462" s="54">
        <v>0</v>
      </c>
      <c r="FQ462" s="54">
        <v>0</v>
      </c>
      <c r="FR462" s="54">
        <v>0</v>
      </c>
      <c r="FS462" s="54">
        <v>0</v>
      </c>
      <c r="FT462" s="54">
        <v>0</v>
      </c>
      <c r="FU462" s="54">
        <v>0</v>
      </c>
      <c r="GL462" s="54">
        <v>0</v>
      </c>
      <c r="GM462" s="54">
        <v>0</v>
      </c>
      <c r="GN462" s="54">
        <v>0</v>
      </c>
      <c r="GO462" s="54">
        <v>0</v>
      </c>
      <c r="GP462" s="54">
        <v>0</v>
      </c>
      <c r="GQ462" s="54">
        <v>0</v>
      </c>
      <c r="GR462" s="54">
        <v>0</v>
      </c>
      <c r="GS462" s="54">
        <v>0</v>
      </c>
      <c r="HJ462" s="54">
        <v>0</v>
      </c>
      <c r="HK462" s="54">
        <v>0</v>
      </c>
      <c r="HL462" s="54">
        <v>0</v>
      </c>
      <c r="HM462" s="54">
        <v>0</v>
      </c>
      <c r="HN462" s="54">
        <v>0</v>
      </c>
      <c r="HO462" s="54">
        <v>0</v>
      </c>
      <c r="HP462" s="54">
        <v>0</v>
      </c>
      <c r="HQ462" s="54">
        <v>0</v>
      </c>
    </row>
    <row r="463" spans="2:225" x14ac:dyDescent="0.25">
      <c r="B463" s="54">
        <v>0</v>
      </c>
      <c r="C463" s="54">
        <v>0</v>
      </c>
      <c r="D463" s="54">
        <v>0</v>
      </c>
      <c r="E463" s="54">
        <v>0</v>
      </c>
      <c r="F463" s="54">
        <v>0</v>
      </c>
      <c r="G463" s="54">
        <v>0</v>
      </c>
      <c r="H463" s="54">
        <v>0</v>
      </c>
      <c r="I463" s="54">
        <v>0</v>
      </c>
      <c r="Z463" s="54">
        <v>0</v>
      </c>
      <c r="AA463" s="54">
        <v>0</v>
      </c>
      <c r="AB463" s="54">
        <v>0</v>
      </c>
      <c r="AC463" s="54">
        <v>0</v>
      </c>
      <c r="AD463" s="54">
        <v>0</v>
      </c>
      <c r="AE463" s="54">
        <v>0</v>
      </c>
      <c r="AF463" s="54">
        <v>0</v>
      </c>
      <c r="AG463" s="54">
        <v>0</v>
      </c>
      <c r="AX463" s="54">
        <v>0</v>
      </c>
      <c r="AY463" s="54">
        <v>0</v>
      </c>
      <c r="AZ463" s="54">
        <v>0</v>
      </c>
      <c r="BA463" s="54">
        <v>0</v>
      </c>
      <c r="BB463" s="54">
        <v>0</v>
      </c>
      <c r="BC463" s="54">
        <v>0</v>
      </c>
      <c r="BD463" s="54">
        <v>0</v>
      </c>
      <c r="BE463" s="54">
        <v>0</v>
      </c>
      <c r="BV463" s="54">
        <v>0</v>
      </c>
      <c r="BW463" s="54">
        <v>0</v>
      </c>
      <c r="BX463" s="54">
        <v>0</v>
      </c>
      <c r="BY463" s="54">
        <v>0</v>
      </c>
      <c r="BZ463" s="54">
        <v>0</v>
      </c>
      <c r="CA463" s="54">
        <v>0</v>
      </c>
      <c r="CB463" s="54">
        <v>0</v>
      </c>
      <c r="CC463" s="54">
        <v>0</v>
      </c>
      <c r="CT463" s="54">
        <v>0</v>
      </c>
      <c r="CU463" s="54">
        <v>0</v>
      </c>
      <c r="CV463" s="54">
        <v>0</v>
      </c>
      <c r="CW463" s="54">
        <v>0</v>
      </c>
      <c r="CX463" s="54">
        <v>0</v>
      </c>
      <c r="CY463" s="54">
        <v>0</v>
      </c>
      <c r="CZ463" s="54">
        <v>0</v>
      </c>
      <c r="DA463" s="54">
        <v>0</v>
      </c>
      <c r="DR463" s="54">
        <v>0</v>
      </c>
      <c r="DS463" s="54">
        <v>0</v>
      </c>
      <c r="DT463" s="54">
        <v>0</v>
      </c>
      <c r="DU463" s="54">
        <v>0</v>
      </c>
      <c r="DV463" s="54">
        <v>0</v>
      </c>
      <c r="DW463" s="54">
        <v>0</v>
      </c>
      <c r="DX463" s="54">
        <v>0</v>
      </c>
      <c r="DY463" s="54">
        <v>0</v>
      </c>
      <c r="EP463" s="54">
        <v>0</v>
      </c>
      <c r="EQ463" s="54">
        <v>0</v>
      </c>
      <c r="ER463" s="54">
        <v>0</v>
      </c>
      <c r="ES463" s="54">
        <v>0</v>
      </c>
      <c r="ET463" s="54">
        <v>0</v>
      </c>
      <c r="EU463" s="54">
        <v>0</v>
      </c>
      <c r="EV463" s="54">
        <v>0</v>
      </c>
      <c r="EW463" s="54">
        <v>0</v>
      </c>
      <c r="FN463" s="54">
        <v>0</v>
      </c>
      <c r="FO463" s="54">
        <v>0</v>
      </c>
      <c r="FP463" s="54">
        <v>0</v>
      </c>
      <c r="FQ463" s="54">
        <v>0</v>
      </c>
      <c r="FR463" s="54">
        <v>0</v>
      </c>
      <c r="FS463" s="54">
        <v>0</v>
      </c>
      <c r="FT463" s="54">
        <v>0</v>
      </c>
      <c r="FU463" s="54">
        <v>0</v>
      </c>
      <c r="GL463" s="54">
        <v>0</v>
      </c>
      <c r="GM463" s="54">
        <v>0</v>
      </c>
      <c r="GN463" s="54">
        <v>0</v>
      </c>
      <c r="GO463" s="54">
        <v>0</v>
      </c>
      <c r="GP463" s="54">
        <v>0</v>
      </c>
      <c r="GQ463" s="54">
        <v>0</v>
      </c>
      <c r="GR463" s="54">
        <v>0</v>
      </c>
      <c r="GS463" s="54">
        <v>0</v>
      </c>
      <c r="HJ463" s="54">
        <v>0</v>
      </c>
      <c r="HK463" s="54">
        <v>0</v>
      </c>
      <c r="HL463" s="54">
        <v>0</v>
      </c>
      <c r="HM463" s="54">
        <v>0</v>
      </c>
      <c r="HN463" s="54">
        <v>0</v>
      </c>
      <c r="HO463" s="54">
        <v>0</v>
      </c>
      <c r="HP463" s="54">
        <v>0</v>
      </c>
      <c r="HQ463" s="54">
        <v>0</v>
      </c>
    </row>
    <row r="464" spans="2:225" x14ac:dyDescent="0.25">
      <c r="B464" s="54">
        <v>0</v>
      </c>
      <c r="C464" s="54">
        <v>0</v>
      </c>
      <c r="D464" s="54">
        <v>0</v>
      </c>
      <c r="E464" s="54">
        <v>0</v>
      </c>
      <c r="F464" s="54">
        <v>0</v>
      </c>
      <c r="G464" s="54">
        <v>0</v>
      </c>
      <c r="H464" s="54">
        <v>0</v>
      </c>
      <c r="I464" s="54">
        <v>0</v>
      </c>
      <c r="Z464" s="54">
        <v>0</v>
      </c>
      <c r="AA464" s="54">
        <v>0</v>
      </c>
      <c r="AB464" s="54">
        <v>0</v>
      </c>
      <c r="AC464" s="54">
        <v>0</v>
      </c>
      <c r="AD464" s="54">
        <v>0</v>
      </c>
      <c r="AE464" s="54">
        <v>0</v>
      </c>
      <c r="AF464" s="54">
        <v>0</v>
      </c>
      <c r="AG464" s="54">
        <v>0</v>
      </c>
      <c r="AX464" s="54">
        <v>0</v>
      </c>
      <c r="AY464" s="54">
        <v>0</v>
      </c>
      <c r="AZ464" s="54">
        <v>0</v>
      </c>
      <c r="BA464" s="54">
        <v>0</v>
      </c>
      <c r="BB464" s="54">
        <v>0</v>
      </c>
      <c r="BC464" s="54">
        <v>0</v>
      </c>
      <c r="BD464" s="54">
        <v>0</v>
      </c>
      <c r="BE464" s="54">
        <v>0</v>
      </c>
      <c r="BV464" s="54">
        <v>0</v>
      </c>
      <c r="BW464" s="54">
        <v>0</v>
      </c>
      <c r="BX464" s="54">
        <v>0</v>
      </c>
      <c r="BY464" s="54">
        <v>0</v>
      </c>
      <c r="BZ464" s="54">
        <v>0</v>
      </c>
      <c r="CA464" s="54">
        <v>0</v>
      </c>
      <c r="CB464" s="54">
        <v>0</v>
      </c>
      <c r="CC464" s="54">
        <v>0</v>
      </c>
      <c r="CT464" s="54">
        <v>0</v>
      </c>
      <c r="CU464" s="54">
        <v>0</v>
      </c>
      <c r="CV464" s="54">
        <v>0</v>
      </c>
      <c r="CW464" s="54">
        <v>0</v>
      </c>
      <c r="CX464" s="54">
        <v>0</v>
      </c>
      <c r="CY464" s="54">
        <v>0</v>
      </c>
      <c r="CZ464" s="54">
        <v>0</v>
      </c>
      <c r="DA464" s="54">
        <v>0</v>
      </c>
      <c r="DR464" s="54">
        <v>0</v>
      </c>
      <c r="DS464" s="54">
        <v>0</v>
      </c>
      <c r="DT464" s="54">
        <v>0</v>
      </c>
      <c r="DU464" s="54">
        <v>0</v>
      </c>
      <c r="DV464" s="54">
        <v>0</v>
      </c>
      <c r="DW464" s="54">
        <v>0</v>
      </c>
      <c r="DX464" s="54">
        <v>0</v>
      </c>
      <c r="DY464" s="54">
        <v>0</v>
      </c>
      <c r="EP464" s="54">
        <v>0</v>
      </c>
      <c r="EQ464" s="54">
        <v>0</v>
      </c>
      <c r="ER464" s="54">
        <v>0</v>
      </c>
      <c r="ES464" s="54">
        <v>0</v>
      </c>
      <c r="ET464" s="54">
        <v>0</v>
      </c>
      <c r="EU464" s="54">
        <v>0</v>
      </c>
      <c r="EV464" s="54">
        <v>0</v>
      </c>
      <c r="EW464" s="54">
        <v>0</v>
      </c>
      <c r="FN464" s="54">
        <v>0</v>
      </c>
      <c r="FO464" s="54">
        <v>0</v>
      </c>
      <c r="FP464" s="54">
        <v>0</v>
      </c>
      <c r="FQ464" s="54">
        <v>0</v>
      </c>
      <c r="FR464" s="54">
        <v>0</v>
      </c>
      <c r="FS464" s="54">
        <v>0</v>
      </c>
      <c r="FT464" s="54">
        <v>0</v>
      </c>
      <c r="FU464" s="54">
        <v>0</v>
      </c>
      <c r="GL464" s="54">
        <v>0</v>
      </c>
      <c r="GM464" s="54">
        <v>0</v>
      </c>
      <c r="GN464" s="54">
        <v>0</v>
      </c>
      <c r="GO464" s="54">
        <v>0</v>
      </c>
      <c r="GP464" s="54">
        <v>0</v>
      </c>
      <c r="GQ464" s="54">
        <v>0</v>
      </c>
      <c r="GR464" s="54">
        <v>0</v>
      </c>
      <c r="GS464" s="54">
        <v>0</v>
      </c>
      <c r="HJ464" s="54">
        <v>0</v>
      </c>
      <c r="HK464" s="54">
        <v>0</v>
      </c>
      <c r="HL464" s="54">
        <v>0</v>
      </c>
      <c r="HM464" s="54">
        <v>0</v>
      </c>
      <c r="HN464" s="54">
        <v>0</v>
      </c>
      <c r="HO464" s="54">
        <v>0</v>
      </c>
      <c r="HP464" s="54">
        <v>0</v>
      </c>
      <c r="HQ464" s="54">
        <v>0</v>
      </c>
    </row>
    <row r="465" spans="2:225" x14ac:dyDescent="0.25">
      <c r="B465" s="54">
        <v>0</v>
      </c>
      <c r="C465" s="54">
        <v>0</v>
      </c>
      <c r="D465" s="54">
        <v>0</v>
      </c>
      <c r="E465" s="54">
        <v>0</v>
      </c>
      <c r="F465" s="54">
        <v>0</v>
      </c>
      <c r="G465" s="54">
        <v>0</v>
      </c>
      <c r="H465" s="54">
        <v>0</v>
      </c>
      <c r="I465" s="54">
        <v>0</v>
      </c>
      <c r="Z465" s="54">
        <v>0</v>
      </c>
      <c r="AA465" s="54">
        <v>0</v>
      </c>
      <c r="AB465" s="54">
        <v>0</v>
      </c>
      <c r="AC465" s="54">
        <v>0</v>
      </c>
      <c r="AD465" s="54">
        <v>0</v>
      </c>
      <c r="AE465" s="54">
        <v>0</v>
      </c>
      <c r="AF465" s="54">
        <v>0</v>
      </c>
      <c r="AG465" s="54">
        <v>0</v>
      </c>
      <c r="AX465" s="54">
        <v>0</v>
      </c>
      <c r="AY465" s="54">
        <v>0</v>
      </c>
      <c r="AZ465" s="54">
        <v>0</v>
      </c>
      <c r="BA465" s="54">
        <v>0</v>
      </c>
      <c r="BB465" s="54">
        <v>0</v>
      </c>
      <c r="BC465" s="54">
        <v>0</v>
      </c>
      <c r="BD465" s="54">
        <v>0</v>
      </c>
      <c r="BE465" s="54">
        <v>0</v>
      </c>
      <c r="BV465" s="54">
        <v>0</v>
      </c>
      <c r="BW465" s="54">
        <v>0</v>
      </c>
      <c r="BX465" s="54">
        <v>0</v>
      </c>
      <c r="BY465" s="54">
        <v>0</v>
      </c>
      <c r="BZ465" s="54">
        <v>0</v>
      </c>
      <c r="CA465" s="54">
        <v>0</v>
      </c>
      <c r="CB465" s="54">
        <v>0</v>
      </c>
      <c r="CC465" s="54">
        <v>0</v>
      </c>
      <c r="CT465" s="54">
        <v>0</v>
      </c>
      <c r="CU465" s="54">
        <v>0</v>
      </c>
      <c r="CV465" s="54">
        <v>0</v>
      </c>
      <c r="CW465" s="54">
        <v>0</v>
      </c>
      <c r="CX465" s="54">
        <v>0</v>
      </c>
      <c r="CY465" s="54">
        <v>0</v>
      </c>
      <c r="CZ465" s="54">
        <v>0</v>
      </c>
      <c r="DA465" s="54">
        <v>0</v>
      </c>
      <c r="DR465" s="54">
        <v>0</v>
      </c>
      <c r="DS465" s="54">
        <v>0</v>
      </c>
      <c r="DT465" s="54">
        <v>0</v>
      </c>
      <c r="DU465" s="54">
        <v>0</v>
      </c>
      <c r="DV465" s="54">
        <v>0</v>
      </c>
      <c r="DW465" s="54">
        <v>0</v>
      </c>
      <c r="DX465" s="54">
        <v>0</v>
      </c>
      <c r="DY465" s="54">
        <v>0</v>
      </c>
      <c r="EP465" s="54">
        <v>0</v>
      </c>
      <c r="EQ465" s="54">
        <v>0</v>
      </c>
      <c r="ER465" s="54">
        <v>0</v>
      </c>
      <c r="ES465" s="54">
        <v>0</v>
      </c>
      <c r="ET465" s="54">
        <v>0</v>
      </c>
      <c r="EU465" s="54">
        <v>0</v>
      </c>
      <c r="EV465" s="54">
        <v>0</v>
      </c>
      <c r="EW465" s="54">
        <v>0</v>
      </c>
      <c r="FN465" s="54">
        <v>0</v>
      </c>
      <c r="FO465" s="54">
        <v>0</v>
      </c>
      <c r="FP465" s="54">
        <v>0</v>
      </c>
      <c r="FQ465" s="54">
        <v>0</v>
      </c>
      <c r="FR465" s="54">
        <v>0</v>
      </c>
      <c r="FS465" s="54">
        <v>0</v>
      </c>
      <c r="FT465" s="54">
        <v>0</v>
      </c>
      <c r="FU465" s="54">
        <v>0</v>
      </c>
      <c r="GL465" s="54">
        <v>0</v>
      </c>
      <c r="GM465" s="54">
        <v>0</v>
      </c>
      <c r="GN465" s="54">
        <v>0</v>
      </c>
      <c r="GO465" s="54">
        <v>0</v>
      </c>
      <c r="GP465" s="54">
        <v>0</v>
      </c>
      <c r="GQ465" s="54">
        <v>0</v>
      </c>
      <c r="GR465" s="54">
        <v>0</v>
      </c>
      <c r="GS465" s="54">
        <v>0</v>
      </c>
      <c r="HJ465" s="54">
        <v>0</v>
      </c>
      <c r="HK465" s="54">
        <v>0</v>
      </c>
      <c r="HL465" s="54">
        <v>0</v>
      </c>
      <c r="HM465" s="54">
        <v>0</v>
      </c>
      <c r="HN465" s="54">
        <v>0</v>
      </c>
      <c r="HO465" s="54">
        <v>0</v>
      </c>
      <c r="HP465" s="54">
        <v>0</v>
      </c>
      <c r="HQ465" s="54">
        <v>0</v>
      </c>
    </row>
    <row r="466" spans="2:225" x14ac:dyDescent="0.25">
      <c r="B466" s="54">
        <v>0</v>
      </c>
      <c r="C466" s="54">
        <v>0</v>
      </c>
      <c r="D466" s="54">
        <v>0</v>
      </c>
      <c r="E466" s="54">
        <v>0</v>
      </c>
      <c r="F466" s="54">
        <v>0</v>
      </c>
      <c r="G466" s="54">
        <v>0</v>
      </c>
      <c r="H466" s="54">
        <v>0</v>
      </c>
      <c r="I466" s="54">
        <v>0</v>
      </c>
      <c r="Z466" s="54">
        <v>0</v>
      </c>
      <c r="AA466" s="54">
        <v>0</v>
      </c>
      <c r="AB466" s="54">
        <v>0</v>
      </c>
      <c r="AC466" s="54">
        <v>0</v>
      </c>
      <c r="AD466" s="54">
        <v>0</v>
      </c>
      <c r="AE466" s="54">
        <v>0</v>
      </c>
      <c r="AF466" s="54">
        <v>0</v>
      </c>
      <c r="AG466" s="54">
        <v>0</v>
      </c>
      <c r="AX466" s="54">
        <v>0</v>
      </c>
      <c r="AY466" s="54">
        <v>0</v>
      </c>
      <c r="AZ466" s="54">
        <v>0</v>
      </c>
      <c r="BA466" s="54">
        <v>0</v>
      </c>
      <c r="BB466" s="54">
        <v>0</v>
      </c>
      <c r="BC466" s="54">
        <v>0</v>
      </c>
      <c r="BD466" s="54">
        <v>0</v>
      </c>
      <c r="BE466" s="54">
        <v>0</v>
      </c>
      <c r="BV466" s="54">
        <v>0</v>
      </c>
      <c r="BW466" s="54">
        <v>0</v>
      </c>
      <c r="BX466" s="54">
        <v>0</v>
      </c>
      <c r="BY466" s="54">
        <v>0</v>
      </c>
      <c r="BZ466" s="54">
        <v>0</v>
      </c>
      <c r="CA466" s="54">
        <v>0</v>
      </c>
      <c r="CB466" s="54">
        <v>0</v>
      </c>
      <c r="CC466" s="54">
        <v>0</v>
      </c>
      <c r="CT466" s="54">
        <v>0</v>
      </c>
      <c r="CU466" s="54">
        <v>0</v>
      </c>
      <c r="CV466" s="54">
        <v>0</v>
      </c>
      <c r="CW466" s="54">
        <v>0</v>
      </c>
      <c r="CX466" s="54">
        <v>0</v>
      </c>
      <c r="CY466" s="54">
        <v>0</v>
      </c>
      <c r="CZ466" s="54">
        <v>0</v>
      </c>
      <c r="DA466" s="54">
        <v>0</v>
      </c>
      <c r="DR466" s="54">
        <v>0</v>
      </c>
      <c r="DS466" s="54">
        <v>0</v>
      </c>
      <c r="DT466" s="54">
        <v>0</v>
      </c>
      <c r="DU466" s="54">
        <v>0</v>
      </c>
      <c r="DV466" s="54">
        <v>0</v>
      </c>
      <c r="DW466" s="54">
        <v>0</v>
      </c>
      <c r="DX466" s="54">
        <v>0</v>
      </c>
      <c r="DY466" s="54">
        <v>0</v>
      </c>
      <c r="EP466" s="54">
        <v>0</v>
      </c>
      <c r="EQ466" s="54">
        <v>0</v>
      </c>
      <c r="ER466" s="54">
        <v>0</v>
      </c>
      <c r="ES466" s="54">
        <v>0</v>
      </c>
      <c r="ET466" s="54">
        <v>0</v>
      </c>
      <c r="EU466" s="54">
        <v>0</v>
      </c>
      <c r="EV466" s="54">
        <v>0</v>
      </c>
      <c r="EW466" s="54">
        <v>0</v>
      </c>
      <c r="FN466" s="54">
        <v>0</v>
      </c>
      <c r="FO466" s="54">
        <v>0</v>
      </c>
      <c r="FP466" s="54">
        <v>0</v>
      </c>
      <c r="FQ466" s="54">
        <v>0</v>
      </c>
      <c r="FR466" s="54">
        <v>0</v>
      </c>
      <c r="FS466" s="54">
        <v>0</v>
      </c>
      <c r="FT466" s="54">
        <v>0</v>
      </c>
      <c r="FU466" s="54">
        <v>0</v>
      </c>
      <c r="GL466" s="54">
        <v>0</v>
      </c>
      <c r="GM466" s="54">
        <v>0</v>
      </c>
      <c r="GN466" s="54">
        <v>0</v>
      </c>
      <c r="GO466" s="54">
        <v>0</v>
      </c>
      <c r="GP466" s="54">
        <v>0</v>
      </c>
      <c r="GQ466" s="54">
        <v>0</v>
      </c>
      <c r="GR466" s="54">
        <v>0</v>
      </c>
      <c r="GS466" s="54">
        <v>0</v>
      </c>
      <c r="HJ466" s="54">
        <v>0</v>
      </c>
      <c r="HK466" s="54">
        <v>0</v>
      </c>
      <c r="HL466" s="54">
        <v>0</v>
      </c>
      <c r="HM466" s="54">
        <v>0</v>
      </c>
      <c r="HN466" s="54">
        <v>0</v>
      </c>
      <c r="HO466" s="54">
        <v>0</v>
      </c>
      <c r="HP466" s="54">
        <v>0</v>
      </c>
      <c r="HQ466" s="54">
        <v>0</v>
      </c>
    </row>
    <row r="467" spans="2:225" x14ac:dyDescent="0.25">
      <c r="B467" s="54">
        <v>0</v>
      </c>
      <c r="C467" s="54">
        <v>0</v>
      </c>
      <c r="D467" s="54">
        <v>0</v>
      </c>
      <c r="E467" s="54">
        <v>0</v>
      </c>
      <c r="F467" s="54">
        <v>0</v>
      </c>
      <c r="G467" s="54">
        <v>0</v>
      </c>
      <c r="H467" s="54">
        <v>0</v>
      </c>
      <c r="I467" s="54">
        <v>0</v>
      </c>
      <c r="Z467" s="54">
        <v>0</v>
      </c>
      <c r="AA467" s="54">
        <v>0</v>
      </c>
      <c r="AB467" s="54">
        <v>0</v>
      </c>
      <c r="AC467" s="54">
        <v>0</v>
      </c>
      <c r="AD467" s="54">
        <v>0</v>
      </c>
      <c r="AE467" s="54">
        <v>0</v>
      </c>
      <c r="AF467" s="54">
        <v>0</v>
      </c>
      <c r="AG467" s="54">
        <v>0</v>
      </c>
      <c r="AX467" s="54">
        <v>0</v>
      </c>
      <c r="AY467" s="54">
        <v>0</v>
      </c>
      <c r="AZ467" s="54">
        <v>0</v>
      </c>
      <c r="BA467" s="54">
        <v>0</v>
      </c>
      <c r="BB467" s="54">
        <v>0</v>
      </c>
      <c r="BC467" s="54">
        <v>0</v>
      </c>
      <c r="BD467" s="54">
        <v>0</v>
      </c>
      <c r="BE467" s="54">
        <v>0</v>
      </c>
      <c r="BV467" s="54">
        <v>0</v>
      </c>
      <c r="BW467" s="54">
        <v>0</v>
      </c>
      <c r="BX467" s="54">
        <v>0</v>
      </c>
      <c r="BY467" s="54">
        <v>0</v>
      </c>
      <c r="BZ467" s="54">
        <v>0</v>
      </c>
      <c r="CA467" s="54">
        <v>0</v>
      </c>
      <c r="CB467" s="54">
        <v>0</v>
      </c>
      <c r="CC467" s="54">
        <v>0</v>
      </c>
      <c r="CT467" s="54">
        <v>0</v>
      </c>
      <c r="CU467" s="54">
        <v>0</v>
      </c>
      <c r="CV467" s="54">
        <v>0</v>
      </c>
      <c r="CW467" s="54">
        <v>0</v>
      </c>
      <c r="CX467" s="54">
        <v>0</v>
      </c>
      <c r="CY467" s="54">
        <v>0</v>
      </c>
      <c r="CZ467" s="54">
        <v>0</v>
      </c>
      <c r="DA467" s="54">
        <v>0</v>
      </c>
      <c r="DR467" s="54">
        <v>0</v>
      </c>
      <c r="DS467" s="54">
        <v>0</v>
      </c>
      <c r="DT467" s="54">
        <v>0</v>
      </c>
      <c r="DU467" s="54">
        <v>0</v>
      </c>
      <c r="DV467" s="54">
        <v>0</v>
      </c>
      <c r="DW467" s="54">
        <v>0</v>
      </c>
      <c r="DX467" s="54">
        <v>0</v>
      </c>
      <c r="DY467" s="54">
        <v>0</v>
      </c>
      <c r="EP467" s="54">
        <v>0</v>
      </c>
      <c r="EQ467" s="54">
        <v>0</v>
      </c>
      <c r="ER467" s="54">
        <v>0</v>
      </c>
      <c r="ES467" s="54">
        <v>0</v>
      </c>
      <c r="ET467" s="54">
        <v>0</v>
      </c>
      <c r="EU467" s="54">
        <v>0</v>
      </c>
      <c r="EV467" s="54">
        <v>0</v>
      </c>
      <c r="EW467" s="54">
        <v>0</v>
      </c>
      <c r="FN467" s="54">
        <v>0</v>
      </c>
      <c r="FO467" s="54">
        <v>0</v>
      </c>
      <c r="FP467" s="54">
        <v>0</v>
      </c>
      <c r="FQ467" s="54">
        <v>0</v>
      </c>
      <c r="FR467" s="54">
        <v>0</v>
      </c>
      <c r="FS467" s="54">
        <v>0</v>
      </c>
      <c r="FT467" s="54">
        <v>0</v>
      </c>
      <c r="FU467" s="54">
        <v>0</v>
      </c>
      <c r="GL467" s="54">
        <v>0</v>
      </c>
      <c r="GM467" s="54">
        <v>0</v>
      </c>
      <c r="GN467" s="54">
        <v>0</v>
      </c>
      <c r="GO467" s="54">
        <v>0</v>
      </c>
      <c r="GP467" s="54">
        <v>0</v>
      </c>
      <c r="GQ467" s="54">
        <v>0</v>
      </c>
      <c r="GR467" s="54">
        <v>0</v>
      </c>
      <c r="GS467" s="54">
        <v>0</v>
      </c>
      <c r="HJ467" s="54">
        <v>0</v>
      </c>
      <c r="HK467" s="54">
        <v>0</v>
      </c>
      <c r="HL467" s="54">
        <v>0</v>
      </c>
      <c r="HM467" s="54">
        <v>0</v>
      </c>
      <c r="HN467" s="54">
        <v>0</v>
      </c>
      <c r="HO467" s="54">
        <v>0</v>
      </c>
      <c r="HP467" s="54">
        <v>0</v>
      </c>
      <c r="HQ467" s="54">
        <v>0</v>
      </c>
    </row>
    <row r="468" spans="2:225" x14ac:dyDescent="0.25">
      <c r="B468" s="54">
        <v>0</v>
      </c>
      <c r="C468" s="54">
        <v>0</v>
      </c>
      <c r="D468" s="54">
        <v>0</v>
      </c>
      <c r="E468" s="54">
        <v>0</v>
      </c>
      <c r="F468" s="54">
        <v>0</v>
      </c>
      <c r="G468" s="54">
        <v>0</v>
      </c>
      <c r="H468" s="54">
        <v>0</v>
      </c>
      <c r="I468" s="54">
        <v>0</v>
      </c>
      <c r="Z468" s="54">
        <v>0</v>
      </c>
      <c r="AA468" s="54">
        <v>0</v>
      </c>
      <c r="AB468" s="54">
        <v>0</v>
      </c>
      <c r="AC468" s="54">
        <v>0</v>
      </c>
      <c r="AD468" s="54">
        <v>0</v>
      </c>
      <c r="AE468" s="54">
        <v>0</v>
      </c>
      <c r="AF468" s="54">
        <v>0</v>
      </c>
      <c r="AG468" s="54">
        <v>0</v>
      </c>
      <c r="AX468" s="54">
        <v>0</v>
      </c>
      <c r="AY468" s="54">
        <v>0</v>
      </c>
      <c r="AZ468" s="54">
        <v>0</v>
      </c>
      <c r="BA468" s="54">
        <v>0</v>
      </c>
      <c r="BB468" s="54">
        <v>0</v>
      </c>
      <c r="BC468" s="54">
        <v>0</v>
      </c>
      <c r="BD468" s="54">
        <v>0</v>
      </c>
      <c r="BE468" s="54">
        <v>0</v>
      </c>
      <c r="BV468" s="54">
        <v>0</v>
      </c>
      <c r="BW468" s="54">
        <v>0</v>
      </c>
      <c r="BX468" s="54">
        <v>0</v>
      </c>
      <c r="BY468" s="54">
        <v>0</v>
      </c>
      <c r="BZ468" s="54">
        <v>0</v>
      </c>
      <c r="CA468" s="54">
        <v>0</v>
      </c>
      <c r="CB468" s="54">
        <v>0</v>
      </c>
      <c r="CC468" s="54">
        <v>0</v>
      </c>
      <c r="CT468" s="54">
        <v>0</v>
      </c>
      <c r="CU468" s="54">
        <v>0</v>
      </c>
      <c r="CV468" s="54">
        <v>0</v>
      </c>
      <c r="CW468" s="54">
        <v>0</v>
      </c>
      <c r="CX468" s="54">
        <v>0</v>
      </c>
      <c r="CY468" s="54">
        <v>0</v>
      </c>
      <c r="CZ468" s="54">
        <v>0</v>
      </c>
      <c r="DA468" s="54">
        <v>0</v>
      </c>
      <c r="DR468" s="54">
        <v>0</v>
      </c>
      <c r="DS468" s="54">
        <v>0</v>
      </c>
      <c r="DT468" s="54">
        <v>0</v>
      </c>
      <c r="DU468" s="54">
        <v>0</v>
      </c>
      <c r="DV468" s="54">
        <v>0</v>
      </c>
      <c r="DW468" s="54">
        <v>0</v>
      </c>
      <c r="DX468" s="54">
        <v>0</v>
      </c>
      <c r="DY468" s="54">
        <v>0</v>
      </c>
      <c r="EP468" s="54">
        <v>0</v>
      </c>
      <c r="EQ468" s="54">
        <v>0</v>
      </c>
      <c r="ER468" s="54">
        <v>0</v>
      </c>
      <c r="ES468" s="54">
        <v>0</v>
      </c>
      <c r="ET468" s="54">
        <v>0</v>
      </c>
      <c r="EU468" s="54">
        <v>0</v>
      </c>
      <c r="EV468" s="54">
        <v>0</v>
      </c>
      <c r="EW468" s="54">
        <v>0</v>
      </c>
      <c r="FN468" s="54">
        <v>0</v>
      </c>
      <c r="FO468" s="54">
        <v>0</v>
      </c>
      <c r="FP468" s="54">
        <v>0</v>
      </c>
      <c r="FQ468" s="54">
        <v>0</v>
      </c>
      <c r="FR468" s="54">
        <v>0</v>
      </c>
      <c r="FS468" s="54">
        <v>0</v>
      </c>
      <c r="FT468" s="54">
        <v>0</v>
      </c>
      <c r="FU468" s="54">
        <v>0</v>
      </c>
      <c r="GL468" s="54">
        <v>0</v>
      </c>
      <c r="GM468" s="54">
        <v>0</v>
      </c>
      <c r="GN468" s="54">
        <v>0</v>
      </c>
      <c r="GO468" s="54">
        <v>0</v>
      </c>
      <c r="GP468" s="54">
        <v>0</v>
      </c>
      <c r="GQ468" s="54">
        <v>0</v>
      </c>
      <c r="GR468" s="54">
        <v>0</v>
      </c>
      <c r="GS468" s="54">
        <v>0</v>
      </c>
      <c r="HJ468" s="54">
        <v>0</v>
      </c>
      <c r="HK468" s="54">
        <v>0</v>
      </c>
      <c r="HL468" s="54">
        <v>0</v>
      </c>
      <c r="HM468" s="54">
        <v>0</v>
      </c>
      <c r="HN468" s="54">
        <v>0</v>
      </c>
      <c r="HO468" s="54">
        <v>0</v>
      </c>
      <c r="HP468" s="54">
        <v>0</v>
      </c>
      <c r="HQ468" s="54">
        <v>0</v>
      </c>
    </row>
    <row r="469" spans="2:225" x14ac:dyDescent="0.25">
      <c r="B469" s="54">
        <v>0</v>
      </c>
      <c r="C469" s="54">
        <v>0</v>
      </c>
      <c r="D469" s="54">
        <v>0</v>
      </c>
      <c r="E469" s="54">
        <v>0</v>
      </c>
      <c r="F469" s="54">
        <v>0</v>
      </c>
      <c r="G469" s="54">
        <v>0</v>
      </c>
      <c r="H469" s="54">
        <v>0</v>
      </c>
      <c r="I469" s="54">
        <v>0</v>
      </c>
      <c r="Z469" s="54">
        <v>0</v>
      </c>
      <c r="AA469" s="54">
        <v>0</v>
      </c>
      <c r="AB469" s="54">
        <v>0</v>
      </c>
      <c r="AC469" s="54">
        <v>0</v>
      </c>
      <c r="AD469" s="54">
        <v>0</v>
      </c>
      <c r="AE469" s="54">
        <v>0</v>
      </c>
      <c r="AF469" s="54">
        <v>0</v>
      </c>
      <c r="AG469" s="54">
        <v>0</v>
      </c>
      <c r="AX469" s="54">
        <v>0</v>
      </c>
      <c r="AY469" s="54">
        <v>0</v>
      </c>
      <c r="AZ469" s="54">
        <v>0</v>
      </c>
      <c r="BA469" s="54">
        <v>0</v>
      </c>
      <c r="BB469" s="54">
        <v>0</v>
      </c>
      <c r="BC469" s="54">
        <v>0</v>
      </c>
      <c r="BD469" s="54">
        <v>0</v>
      </c>
      <c r="BE469" s="54">
        <v>0</v>
      </c>
      <c r="BV469" s="54">
        <v>0</v>
      </c>
      <c r="BW469" s="54">
        <v>0</v>
      </c>
      <c r="BX469" s="54">
        <v>0</v>
      </c>
      <c r="BY469" s="54">
        <v>0</v>
      </c>
      <c r="BZ469" s="54">
        <v>0</v>
      </c>
      <c r="CA469" s="54">
        <v>0</v>
      </c>
      <c r="CB469" s="54">
        <v>0</v>
      </c>
      <c r="CC469" s="54">
        <v>0</v>
      </c>
      <c r="CT469" s="54">
        <v>0</v>
      </c>
      <c r="CU469" s="54">
        <v>0</v>
      </c>
      <c r="CV469" s="54">
        <v>0</v>
      </c>
      <c r="CW469" s="54">
        <v>0</v>
      </c>
      <c r="CX469" s="54">
        <v>0</v>
      </c>
      <c r="CY469" s="54">
        <v>0</v>
      </c>
      <c r="CZ469" s="54">
        <v>0</v>
      </c>
      <c r="DA469" s="54">
        <v>0</v>
      </c>
      <c r="DR469" s="54">
        <v>0</v>
      </c>
      <c r="DS469" s="54">
        <v>0</v>
      </c>
      <c r="DT469" s="54">
        <v>0</v>
      </c>
      <c r="DU469" s="54">
        <v>0</v>
      </c>
      <c r="DV469" s="54">
        <v>0</v>
      </c>
      <c r="DW469" s="54">
        <v>0</v>
      </c>
      <c r="DX469" s="54">
        <v>0</v>
      </c>
      <c r="DY469" s="54">
        <v>0</v>
      </c>
      <c r="EP469" s="54">
        <v>0</v>
      </c>
      <c r="EQ469" s="54">
        <v>0</v>
      </c>
      <c r="ER469" s="54">
        <v>0</v>
      </c>
      <c r="ES469" s="54">
        <v>0</v>
      </c>
      <c r="ET469" s="54">
        <v>0</v>
      </c>
      <c r="EU469" s="54">
        <v>0</v>
      </c>
      <c r="EV469" s="54">
        <v>0</v>
      </c>
      <c r="EW469" s="54">
        <v>0</v>
      </c>
      <c r="FN469" s="54">
        <v>0</v>
      </c>
      <c r="FO469" s="54">
        <v>0</v>
      </c>
      <c r="FP469" s="54">
        <v>0</v>
      </c>
      <c r="FQ469" s="54">
        <v>0</v>
      </c>
      <c r="FR469" s="54">
        <v>0</v>
      </c>
      <c r="FS469" s="54">
        <v>0</v>
      </c>
      <c r="FT469" s="54">
        <v>0</v>
      </c>
      <c r="FU469" s="54">
        <v>0</v>
      </c>
      <c r="GL469" s="54">
        <v>0</v>
      </c>
      <c r="GM469" s="54">
        <v>0</v>
      </c>
      <c r="GN469" s="54">
        <v>0</v>
      </c>
      <c r="GO469" s="54">
        <v>0</v>
      </c>
      <c r="GP469" s="54">
        <v>0</v>
      </c>
      <c r="GQ469" s="54">
        <v>0</v>
      </c>
      <c r="GR469" s="54">
        <v>0</v>
      </c>
      <c r="GS469" s="54">
        <v>0</v>
      </c>
      <c r="HJ469" s="54">
        <v>0</v>
      </c>
      <c r="HK469" s="54">
        <v>0</v>
      </c>
      <c r="HL469" s="54">
        <v>0</v>
      </c>
      <c r="HM469" s="54">
        <v>0</v>
      </c>
      <c r="HN469" s="54">
        <v>0</v>
      </c>
      <c r="HO469" s="54">
        <v>0</v>
      </c>
      <c r="HP469" s="54">
        <v>0</v>
      </c>
      <c r="HQ469" s="54">
        <v>0</v>
      </c>
    </row>
    <row r="470" spans="2:225" x14ac:dyDescent="0.25">
      <c r="B470" s="54">
        <v>0</v>
      </c>
      <c r="C470" s="54">
        <v>0</v>
      </c>
      <c r="D470" s="54">
        <v>0</v>
      </c>
      <c r="E470" s="54">
        <v>0</v>
      </c>
      <c r="F470" s="54">
        <v>0</v>
      </c>
      <c r="G470" s="54">
        <v>0</v>
      </c>
      <c r="H470" s="54">
        <v>0</v>
      </c>
      <c r="I470" s="54">
        <v>0</v>
      </c>
      <c r="Z470" s="54">
        <v>0</v>
      </c>
      <c r="AA470" s="54">
        <v>0</v>
      </c>
      <c r="AB470" s="54">
        <v>0</v>
      </c>
      <c r="AC470" s="54">
        <v>0</v>
      </c>
      <c r="AD470" s="54">
        <v>0</v>
      </c>
      <c r="AE470" s="54">
        <v>0</v>
      </c>
      <c r="AF470" s="54">
        <v>0</v>
      </c>
      <c r="AG470" s="54">
        <v>0</v>
      </c>
      <c r="AX470" s="54">
        <v>0</v>
      </c>
      <c r="AY470" s="54">
        <v>0</v>
      </c>
      <c r="AZ470" s="54">
        <v>0</v>
      </c>
      <c r="BA470" s="54">
        <v>0</v>
      </c>
      <c r="BB470" s="54">
        <v>0</v>
      </c>
      <c r="BC470" s="54">
        <v>0</v>
      </c>
      <c r="BD470" s="54">
        <v>0</v>
      </c>
      <c r="BE470" s="54">
        <v>0</v>
      </c>
      <c r="BV470" s="54">
        <v>0</v>
      </c>
      <c r="BW470" s="54">
        <v>0</v>
      </c>
      <c r="BX470" s="54">
        <v>0</v>
      </c>
      <c r="BY470" s="54">
        <v>0</v>
      </c>
      <c r="BZ470" s="54">
        <v>0</v>
      </c>
      <c r="CA470" s="54">
        <v>0</v>
      </c>
      <c r="CB470" s="54">
        <v>0</v>
      </c>
      <c r="CC470" s="54">
        <v>0</v>
      </c>
      <c r="CT470" s="54">
        <v>0</v>
      </c>
      <c r="CU470" s="54">
        <v>0</v>
      </c>
      <c r="CV470" s="54">
        <v>0</v>
      </c>
      <c r="CW470" s="54">
        <v>0</v>
      </c>
      <c r="CX470" s="54">
        <v>0</v>
      </c>
      <c r="CY470" s="54">
        <v>0</v>
      </c>
      <c r="CZ470" s="54">
        <v>0</v>
      </c>
      <c r="DA470" s="54">
        <v>0</v>
      </c>
      <c r="DR470" s="54">
        <v>0</v>
      </c>
      <c r="DS470" s="54">
        <v>0</v>
      </c>
      <c r="DT470" s="54">
        <v>0</v>
      </c>
      <c r="DU470" s="54">
        <v>0</v>
      </c>
      <c r="DV470" s="54">
        <v>0</v>
      </c>
      <c r="DW470" s="54">
        <v>0</v>
      </c>
      <c r="DX470" s="54">
        <v>0</v>
      </c>
      <c r="DY470" s="54">
        <v>0</v>
      </c>
      <c r="EP470" s="54">
        <v>0</v>
      </c>
      <c r="EQ470" s="54">
        <v>0</v>
      </c>
      <c r="ER470" s="54">
        <v>0</v>
      </c>
      <c r="ES470" s="54">
        <v>0</v>
      </c>
      <c r="ET470" s="54">
        <v>0</v>
      </c>
      <c r="EU470" s="54">
        <v>0</v>
      </c>
      <c r="EV470" s="54">
        <v>0</v>
      </c>
      <c r="EW470" s="54">
        <v>0</v>
      </c>
      <c r="FN470" s="54">
        <v>0</v>
      </c>
      <c r="FO470" s="54">
        <v>0</v>
      </c>
      <c r="FP470" s="54">
        <v>0</v>
      </c>
      <c r="FQ470" s="54">
        <v>0</v>
      </c>
      <c r="FR470" s="54">
        <v>0</v>
      </c>
      <c r="FS470" s="54">
        <v>0</v>
      </c>
      <c r="FT470" s="54">
        <v>0</v>
      </c>
      <c r="FU470" s="54">
        <v>0</v>
      </c>
      <c r="GL470" s="54">
        <v>0</v>
      </c>
      <c r="GM470" s="54">
        <v>0</v>
      </c>
      <c r="GN470" s="54">
        <v>0</v>
      </c>
      <c r="GO470" s="54">
        <v>0</v>
      </c>
      <c r="GP470" s="54">
        <v>0</v>
      </c>
      <c r="GQ470" s="54">
        <v>0</v>
      </c>
      <c r="GR470" s="54">
        <v>0</v>
      </c>
      <c r="GS470" s="54">
        <v>0</v>
      </c>
      <c r="HJ470" s="54">
        <v>0</v>
      </c>
      <c r="HK470" s="54">
        <v>0</v>
      </c>
      <c r="HL470" s="54">
        <v>0</v>
      </c>
      <c r="HM470" s="54">
        <v>0</v>
      </c>
      <c r="HN470" s="54">
        <v>0</v>
      </c>
      <c r="HO470" s="54">
        <v>0</v>
      </c>
      <c r="HP470" s="54">
        <v>0</v>
      </c>
      <c r="HQ470" s="54">
        <v>0</v>
      </c>
    </row>
    <row r="471" spans="2:225" x14ac:dyDescent="0.25">
      <c r="B471" s="54">
        <v>0</v>
      </c>
      <c r="C471" s="54">
        <v>0</v>
      </c>
      <c r="D471" s="54">
        <v>0</v>
      </c>
      <c r="E471" s="54">
        <v>0</v>
      </c>
      <c r="F471" s="54">
        <v>0</v>
      </c>
      <c r="G471" s="54">
        <v>0</v>
      </c>
      <c r="H471" s="54">
        <v>0</v>
      </c>
      <c r="I471" s="54">
        <v>0</v>
      </c>
      <c r="Z471" s="54">
        <v>0</v>
      </c>
      <c r="AA471" s="54">
        <v>0</v>
      </c>
      <c r="AB471" s="54">
        <v>0</v>
      </c>
      <c r="AC471" s="54">
        <v>0</v>
      </c>
      <c r="AD471" s="54">
        <v>0</v>
      </c>
      <c r="AE471" s="54">
        <v>0</v>
      </c>
      <c r="AF471" s="54">
        <v>0</v>
      </c>
      <c r="AG471" s="54">
        <v>0</v>
      </c>
      <c r="AX471" s="54">
        <v>0</v>
      </c>
      <c r="AY471" s="54">
        <v>0</v>
      </c>
      <c r="AZ471" s="54">
        <v>0</v>
      </c>
      <c r="BA471" s="54">
        <v>0</v>
      </c>
      <c r="BB471" s="54">
        <v>0</v>
      </c>
      <c r="BC471" s="54">
        <v>0</v>
      </c>
      <c r="BD471" s="54">
        <v>0</v>
      </c>
      <c r="BE471" s="54">
        <v>0</v>
      </c>
      <c r="BV471" s="54">
        <v>0</v>
      </c>
      <c r="BW471" s="54">
        <v>0</v>
      </c>
      <c r="BX471" s="54">
        <v>0</v>
      </c>
      <c r="BY471" s="54">
        <v>0</v>
      </c>
      <c r="BZ471" s="54">
        <v>0</v>
      </c>
      <c r="CA471" s="54">
        <v>0</v>
      </c>
      <c r="CB471" s="54">
        <v>0</v>
      </c>
      <c r="CC471" s="54">
        <v>0</v>
      </c>
      <c r="CT471" s="54">
        <v>0</v>
      </c>
      <c r="CU471" s="54">
        <v>0</v>
      </c>
      <c r="CV471" s="54">
        <v>0</v>
      </c>
      <c r="CW471" s="54">
        <v>0</v>
      </c>
      <c r="CX471" s="54">
        <v>0</v>
      </c>
      <c r="CY471" s="54">
        <v>0</v>
      </c>
      <c r="CZ471" s="54">
        <v>0</v>
      </c>
      <c r="DA471" s="54">
        <v>0</v>
      </c>
      <c r="DR471" s="54">
        <v>0</v>
      </c>
      <c r="DS471" s="54">
        <v>0</v>
      </c>
      <c r="DT471" s="54">
        <v>0</v>
      </c>
      <c r="DU471" s="54">
        <v>0</v>
      </c>
      <c r="DV471" s="54">
        <v>0</v>
      </c>
      <c r="DW471" s="54">
        <v>0</v>
      </c>
      <c r="DX471" s="54">
        <v>0</v>
      </c>
      <c r="DY471" s="54">
        <v>0</v>
      </c>
      <c r="EP471" s="54">
        <v>0</v>
      </c>
      <c r="EQ471" s="54">
        <v>0</v>
      </c>
      <c r="ER471" s="54">
        <v>0</v>
      </c>
      <c r="ES471" s="54">
        <v>0</v>
      </c>
      <c r="ET471" s="54">
        <v>0</v>
      </c>
      <c r="EU471" s="54">
        <v>0</v>
      </c>
      <c r="EV471" s="54">
        <v>0</v>
      </c>
      <c r="EW471" s="54">
        <v>0</v>
      </c>
      <c r="FN471" s="54">
        <v>0</v>
      </c>
      <c r="FO471" s="54">
        <v>0</v>
      </c>
      <c r="FP471" s="54">
        <v>0</v>
      </c>
      <c r="FQ471" s="54">
        <v>0</v>
      </c>
      <c r="FR471" s="54">
        <v>0</v>
      </c>
      <c r="FS471" s="54">
        <v>0</v>
      </c>
      <c r="FT471" s="54">
        <v>0</v>
      </c>
      <c r="FU471" s="54">
        <v>0</v>
      </c>
      <c r="GL471" s="54">
        <v>0</v>
      </c>
      <c r="GM471" s="54">
        <v>0</v>
      </c>
      <c r="GN471" s="54">
        <v>0</v>
      </c>
      <c r="GO471" s="54">
        <v>0</v>
      </c>
      <c r="GP471" s="54">
        <v>0</v>
      </c>
      <c r="GQ471" s="54">
        <v>0</v>
      </c>
      <c r="GR471" s="54">
        <v>0</v>
      </c>
      <c r="GS471" s="54">
        <v>0</v>
      </c>
      <c r="HJ471" s="54">
        <v>0</v>
      </c>
      <c r="HK471" s="54">
        <v>0</v>
      </c>
      <c r="HL471" s="54">
        <v>0</v>
      </c>
      <c r="HM471" s="54">
        <v>0</v>
      </c>
      <c r="HN471" s="54">
        <v>0</v>
      </c>
      <c r="HO471" s="54">
        <v>0</v>
      </c>
      <c r="HP471" s="54">
        <v>0</v>
      </c>
      <c r="HQ471" s="54">
        <v>0</v>
      </c>
    </row>
    <row r="472" spans="2:225" x14ac:dyDescent="0.25">
      <c r="B472" s="54">
        <v>0</v>
      </c>
      <c r="C472" s="54">
        <v>0</v>
      </c>
      <c r="D472" s="54">
        <v>0</v>
      </c>
      <c r="E472" s="54">
        <v>0</v>
      </c>
      <c r="F472" s="54">
        <v>0</v>
      </c>
      <c r="G472" s="54">
        <v>0</v>
      </c>
      <c r="H472" s="54">
        <v>0</v>
      </c>
      <c r="I472" s="54">
        <v>0</v>
      </c>
      <c r="Z472" s="54">
        <v>0</v>
      </c>
      <c r="AA472" s="54">
        <v>0</v>
      </c>
      <c r="AB472" s="54">
        <v>0</v>
      </c>
      <c r="AC472" s="54">
        <v>0</v>
      </c>
      <c r="AD472" s="54">
        <v>0</v>
      </c>
      <c r="AE472" s="54">
        <v>0</v>
      </c>
      <c r="AF472" s="54">
        <v>0</v>
      </c>
      <c r="AG472" s="54">
        <v>0</v>
      </c>
      <c r="AX472" s="54">
        <v>0</v>
      </c>
      <c r="AY472" s="54">
        <v>0</v>
      </c>
      <c r="AZ472" s="54">
        <v>0</v>
      </c>
      <c r="BA472" s="54">
        <v>0</v>
      </c>
      <c r="BB472" s="54">
        <v>0</v>
      </c>
      <c r="BC472" s="54">
        <v>0</v>
      </c>
      <c r="BD472" s="54">
        <v>0</v>
      </c>
      <c r="BE472" s="54">
        <v>0</v>
      </c>
      <c r="BV472" s="54">
        <v>0</v>
      </c>
      <c r="BW472" s="54">
        <v>0</v>
      </c>
      <c r="BX472" s="54">
        <v>0</v>
      </c>
      <c r="BY472" s="54">
        <v>0</v>
      </c>
      <c r="BZ472" s="54">
        <v>0</v>
      </c>
      <c r="CA472" s="54">
        <v>0</v>
      </c>
      <c r="CB472" s="54">
        <v>0</v>
      </c>
      <c r="CC472" s="54">
        <v>0</v>
      </c>
      <c r="CT472" s="54">
        <v>0</v>
      </c>
      <c r="CU472" s="54">
        <v>0</v>
      </c>
      <c r="CV472" s="54">
        <v>0</v>
      </c>
      <c r="CW472" s="54">
        <v>0</v>
      </c>
      <c r="CX472" s="54">
        <v>0</v>
      </c>
      <c r="CY472" s="54">
        <v>0</v>
      </c>
      <c r="CZ472" s="54">
        <v>0</v>
      </c>
      <c r="DA472" s="54">
        <v>0</v>
      </c>
      <c r="DR472" s="54">
        <v>0</v>
      </c>
      <c r="DS472" s="54">
        <v>0</v>
      </c>
      <c r="DT472" s="54">
        <v>0</v>
      </c>
      <c r="DU472" s="54">
        <v>0</v>
      </c>
      <c r="DV472" s="54">
        <v>0</v>
      </c>
      <c r="DW472" s="54">
        <v>0</v>
      </c>
      <c r="DX472" s="54">
        <v>0</v>
      </c>
      <c r="DY472" s="54">
        <v>0</v>
      </c>
      <c r="EP472" s="54">
        <v>0</v>
      </c>
      <c r="EQ472" s="54">
        <v>0</v>
      </c>
      <c r="ER472" s="54">
        <v>0</v>
      </c>
      <c r="ES472" s="54">
        <v>0</v>
      </c>
      <c r="ET472" s="54">
        <v>0</v>
      </c>
      <c r="EU472" s="54">
        <v>0</v>
      </c>
      <c r="EV472" s="54">
        <v>0</v>
      </c>
      <c r="EW472" s="54">
        <v>0</v>
      </c>
      <c r="FN472" s="54">
        <v>0</v>
      </c>
      <c r="FO472" s="54">
        <v>0</v>
      </c>
      <c r="FP472" s="54">
        <v>0</v>
      </c>
      <c r="FQ472" s="54">
        <v>0</v>
      </c>
      <c r="FR472" s="54">
        <v>0</v>
      </c>
      <c r="FS472" s="54">
        <v>0</v>
      </c>
      <c r="FT472" s="54">
        <v>0</v>
      </c>
      <c r="FU472" s="54">
        <v>0</v>
      </c>
      <c r="GL472" s="54">
        <v>0</v>
      </c>
      <c r="GM472" s="54">
        <v>0</v>
      </c>
      <c r="GN472" s="54">
        <v>0</v>
      </c>
      <c r="GO472" s="54">
        <v>0</v>
      </c>
      <c r="GP472" s="54">
        <v>0</v>
      </c>
      <c r="GQ472" s="54">
        <v>0</v>
      </c>
      <c r="GR472" s="54">
        <v>0</v>
      </c>
      <c r="GS472" s="54">
        <v>0</v>
      </c>
      <c r="HJ472" s="54">
        <v>0</v>
      </c>
      <c r="HK472" s="54">
        <v>0</v>
      </c>
      <c r="HL472" s="54">
        <v>0</v>
      </c>
      <c r="HM472" s="54">
        <v>0</v>
      </c>
      <c r="HN472" s="54">
        <v>0</v>
      </c>
      <c r="HO472" s="54">
        <v>0</v>
      </c>
      <c r="HP472" s="54">
        <v>0</v>
      </c>
      <c r="HQ472" s="54">
        <v>0</v>
      </c>
    </row>
    <row r="473" spans="2:225" x14ac:dyDescent="0.25">
      <c r="B473" s="54">
        <v>0</v>
      </c>
      <c r="C473" s="54">
        <v>0</v>
      </c>
      <c r="D473" s="54">
        <v>0</v>
      </c>
      <c r="E473" s="54">
        <v>0</v>
      </c>
      <c r="F473" s="54">
        <v>0</v>
      </c>
      <c r="G473" s="54">
        <v>0</v>
      </c>
      <c r="H473" s="54">
        <v>0</v>
      </c>
      <c r="I473" s="54">
        <v>0</v>
      </c>
      <c r="Z473" s="54">
        <v>0</v>
      </c>
      <c r="AA473" s="54">
        <v>0</v>
      </c>
      <c r="AB473" s="54">
        <v>0</v>
      </c>
      <c r="AC473" s="54">
        <v>0</v>
      </c>
      <c r="AD473" s="54">
        <v>0</v>
      </c>
      <c r="AE473" s="54">
        <v>0</v>
      </c>
      <c r="AF473" s="54">
        <v>0</v>
      </c>
      <c r="AG473" s="54">
        <v>0</v>
      </c>
      <c r="AX473" s="54">
        <v>0</v>
      </c>
      <c r="AY473" s="54">
        <v>0</v>
      </c>
      <c r="AZ473" s="54">
        <v>0</v>
      </c>
      <c r="BA473" s="54">
        <v>0</v>
      </c>
      <c r="BB473" s="54">
        <v>0</v>
      </c>
      <c r="BC473" s="54">
        <v>0</v>
      </c>
      <c r="BD473" s="54">
        <v>0</v>
      </c>
      <c r="BE473" s="54">
        <v>0</v>
      </c>
      <c r="BV473" s="54">
        <v>0</v>
      </c>
      <c r="BW473" s="54">
        <v>0</v>
      </c>
      <c r="BX473" s="54">
        <v>0</v>
      </c>
      <c r="BY473" s="54">
        <v>0</v>
      </c>
      <c r="BZ473" s="54">
        <v>0</v>
      </c>
      <c r="CA473" s="54">
        <v>0</v>
      </c>
      <c r="CB473" s="54">
        <v>0</v>
      </c>
      <c r="CC473" s="54">
        <v>0</v>
      </c>
      <c r="CT473" s="54">
        <v>0</v>
      </c>
      <c r="CU473" s="54">
        <v>0</v>
      </c>
      <c r="CV473" s="54">
        <v>0</v>
      </c>
      <c r="CW473" s="54">
        <v>0</v>
      </c>
      <c r="CX473" s="54">
        <v>0</v>
      </c>
      <c r="CY473" s="54">
        <v>0</v>
      </c>
      <c r="CZ473" s="54">
        <v>0</v>
      </c>
      <c r="DA473" s="54">
        <v>0</v>
      </c>
      <c r="DR473" s="54">
        <v>0</v>
      </c>
      <c r="DS473" s="54">
        <v>0</v>
      </c>
      <c r="DT473" s="54">
        <v>0</v>
      </c>
      <c r="DU473" s="54">
        <v>0</v>
      </c>
      <c r="DV473" s="54">
        <v>0</v>
      </c>
      <c r="DW473" s="54">
        <v>0</v>
      </c>
      <c r="DX473" s="54">
        <v>0</v>
      </c>
      <c r="DY473" s="54">
        <v>0</v>
      </c>
      <c r="EP473" s="54">
        <v>0</v>
      </c>
      <c r="EQ473" s="54">
        <v>0</v>
      </c>
      <c r="ER473" s="54">
        <v>0</v>
      </c>
      <c r="ES473" s="54">
        <v>0</v>
      </c>
      <c r="ET473" s="54">
        <v>0</v>
      </c>
      <c r="EU473" s="54">
        <v>0</v>
      </c>
      <c r="EV473" s="54">
        <v>0</v>
      </c>
      <c r="EW473" s="54">
        <v>0</v>
      </c>
      <c r="FN473" s="54">
        <v>0</v>
      </c>
      <c r="FO473" s="54">
        <v>0</v>
      </c>
      <c r="FP473" s="54">
        <v>0</v>
      </c>
      <c r="FQ473" s="54">
        <v>0</v>
      </c>
      <c r="FR473" s="54">
        <v>0</v>
      </c>
      <c r="FS473" s="54">
        <v>0</v>
      </c>
      <c r="FT473" s="54">
        <v>0</v>
      </c>
      <c r="FU473" s="54">
        <v>0</v>
      </c>
      <c r="GL473" s="54">
        <v>0</v>
      </c>
      <c r="GM473" s="54">
        <v>0</v>
      </c>
      <c r="GN473" s="54">
        <v>0</v>
      </c>
      <c r="GO473" s="54">
        <v>0</v>
      </c>
      <c r="GP473" s="54">
        <v>0</v>
      </c>
      <c r="GQ473" s="54">
        <v>0</v>
      </c>
      <c r="GR473" s="54">
        <v>0</v>
      </c>
      <c r="GS473" s="54">
        <v>0</v>
      </c>
      <c r="HJ473" s="54">
        <v>0</v>
      </c>
      <c r="HK473" s="54">
        <v>0</v>
      </c>
      <c r="HL473" s="54">
        <v>0</v>
      </c>
      <c r="HM473" s="54">
        <v>0</v>
      </c>
      <c r="HN473" s="54">
        <v>0</v>
      </c>
      <c r="HO473" s="54">
        <v>0</v>
      </c>
      <c r="HP473" s="54">
        <v>0</v>
      </c>
      <c r="HQ473" s="54">
        <v>0</v>
      </c>
    </row>
    <row r="474" spans="2:225" x14ac:dyDescent="0.25">
      <c r="B474" s="54">
        <v>0</v>
      </c>
      <c r="C474" s="54">
        <v>0</v>
      </c>
      <c r="D474" s="54">
        <v>0</v>
      </c>
      <c r="E474" s="54">
        <v>0</v>
      </c>
      <c r="F474" s="54">
        <v>0</v>
      </c>
      <c r="G474" s="54">
        <v>0</v>
      </c>
      <c r="H474" s="54">
        <v>0</v>
      </c>
      <c r="I474" s="54">
        <v>0</v>
      </c>
      <c r="Z474" s="54">
        <v>0</v>
      </c>
      <c r="AA474" s="54">
        <v>0</v>
      </c>
      <c r="AB474" s="54">
        <v>0</v>
      </c>
      <c r="AC474" s="54">
        <v>0</v>
      </c>
      <c r="AD474" s="54">
        <v>0</v>
      </c>
      <c r="AE474" s="54">
        <v>0</v>
      </c>
      <c r="AF474" s="54">
        <v>0</v>
      </c>
      <c r="AG474" s="54">
        <v>0</v>
      </c>
      <c r="AX474" s="54">
        <v>0</v>
      </c>
      <c r="AY474" s="54">
        <v>0</v>
      </c>
      <c r="AZ474" s="54">
        <v>0</v>
      </c>
      <c r="BA474" s="54">
        <v>0</v>
      </c>
      <c r="BB474" s="54">
        <v>0</v>
      </c>
      <c r="BC474" s="54">
        <v>0</v>
      </c>
      <c r="BD474" s="54">
        <v>0</v>
      </c>
      <c r="BE474" s="54">
        <v>0</v>
      </c>
      <c r="BV474" s="54">
        <v>0</v>
      </c>
      <c r="BW474" s="54">
        <v>0</v>
      </c>
      <c r="BX474" s="54">
        <v>0</v>
      </c>
      <c r="BY474" s="54">
        <v>0</v>
      </c>
      <c r="BZ474" s="54">
        <v>0</v>
      </c>
      <c r="CA474" s="54">
        <v>0</v>
      </c>
      <c r="CB474" s="54">
        <v>0</v>
      </c>
      <c r="CC474" s="54">
        <v>0</v>
      </c>
      <c r="CT474" s="54">
        <v>0</v>
      </c>
      <c r="CU474" s="54">
        <v>0</v>
      </c>
      <c r="CV474" s="54">
        <v>0</v>
      </c>
      <c r="CW474" s="54">
        <v>0</v>
      </c>
      <c r="CX474" s="54">
        <v>0</v>
      </c>
      <c r="CY474" s="54">
        <v>0</v>
      </c>
      <c r="CZ474" s="54">
        <v>0</v>
      </c>
      <c r="DA474" s="54">
        <v>0</v>
      </c>
      <c r="DR474" s="54">
        <v>0</v>
      </c>
      <c r="DS474" s="54">
        <v>0</v>
      </c>
      <c r="DT474" s="54">
        <v>0</v>
      </c>
      <c r="DU474" s="54">
        <v>0</v>
      </c>
      <c r="DV474" s="54">
        <v>0</v>
      </c>
      <c r="DW474" s="54">
        <v>0</v>
      </c>
      <c r="DX474" s="54">
        <v>0</v>
      </c>
      <c r="DY474" s="54">
        <v>0</v>
      </c>
      <c r="EP474" s="54">
        <v>0</v>
      </c>
      <c r="EQ474" s="54">
        <v>0</v>
      </c>
      <c r="ER474" s="54">
        <v>0</v>
      </c>
      <c r="ES474" s="54">
        <v>0</v>
      </c>
      <c r="ET474" s="54">
        <v>0</v>
      </c>
      <c r="EU474" s="54">
        <v>0</v>
      </c>
      <c r="EV474" s="54">
        <v>0</v>
      </c>
      <c r="EW474" s="54">
        <v>0</v>
      </c>
      <c r="FN474" s="54">
        <v>0</v>
      </c>
      <c r="FO474" s="54">
        <v>0</v>
      </c>
      <c r="FP474" s="54">
        <v>0</v>
      </c>
      <c r="FQ474" s="54">
        <v>0</v>
      </c>
      <c r="FR474" s="54">
        <v>0</v>
      </c>
      <c r="FS474" s="54">
        <v>0</v>
      </c>
      <c r="FT474" s="54">
        <v>0</v>
      </c>
      <c r="FU474" s="54">
        <v>0</v>
      </c>
      <c r="GL474" s="54">
        <v>0</v>
      </c>
      <c r="GM474" s="54">
        <v>0</v>
      </c>
      <c r="GN474" s="54">
        <v>0</v>
      </c>
      <c r="GO474" s="54">
        <v>0</v>
      </c>
      <c r="GP474" s="54">
        <v>0</v>
      </c>
      <c r="GQ474" s="54">
        <v>0</v>
      </c>
      <c r="GR474" s="54">
        <v>0</v>
      </c>
      <c r="GS474" s="54">
        <v>0</v>
      </c>
      <c r="HJ474" s="54">
        <v>0</v>
      </c>
      <c r="HK474" s="54">
        <v>0</v>
      </c>
      <c r="HL474" s="54">
        <v>0</v>
      </c>
      <c r="HM474" s="54">
        <v>0</v>
      </c>
      <c r="HN474" s="54">
        <v>0</v>
      </c>
      <c r="HO474" s="54">
        <v>0</v>
      </c>
      <c r="HP474" s="54">
        <v>0</v>
      </c>
      <c r="HQ474" s="54">
        <v>0</v>
      </c>
    </row>
    <row r="475" spans="2:225" x14ac:dyDescent="0.25">
      <c r="B475" s="54">
        <v>0</v>
      </c>
      <c r="C475" s="54">
        <v>0</v>
      </c>
      <c r="D475" s="54">
        <v>0</v>
      </c>
      <c r="E475" s="54">
        <v>0</v>
      </c>
      <c r="F475" s="54">
        <v>0</v>
      </c>
      <c r="G475" s="54">
        <v>0</v>
      </c>
      <c r="H475" s="54">
        <v>0</v>
      </c>
      <c r="I475" s="54">
        <v>0</v>
      </c>
      <c r="Z475" s="54">
        <v>0</v>
      </c>
      <c r="AA475" s="54">
        <v>0</v>
      </c>
      <c r="AB475" s="54">
        <v>0</v>
      </c>
      <c r="AC475" s="54">
        <v>0</v>
      </c>
      <c r="AD475" s="54">
        <v>0</v>
      </c>
      <c r="AE475" s="54">
        <v>0</v>
      </c>
      <c r="AF475" s="54">
        <v>0</v>
      </c>
      <c r="AG475" s="54">
        <v>0</v>
      </c>
      <c r="AX475" s="54">
        <v>0</v>
      </c>
      <c r="AY475" s="54">
        <v>0</v>
      </c>
      <c r="AZ475" s="54">
        <v>0</v>
      </c>
      <c r="BA475" s="54">
        <v>0</v>
      </c>
      <c r="BB475" s="54">
        <v>0</v>
      </c>
      <c r="BC475" s="54">
        <v>0</v>
      </c>
      <c r="BD475" s="54">
        <v>0</v>
      </c>
      <c r="BE475" s="54">
        <v>0</v>
      </c>
      <c r="BV475" s="54">
        <v>0</v>
      </c>
      <c r="BW475" s="54">
        <v>0</v>
      </c>
      <c r="BX475" s="54">
        <v>0</v>
      </c>
      <c r="BY475" s="54">
        <v>0</v>
      </c>
      <c r="BZ475" s="54">
        <v>0</v>
      </c>
      <c r="CA475" s="54">
        <v>0</v>
      </c>
      <c r="CB475" s="54">
        <v>0</v>
      </c>
      <c r="CC475" s="54">
        <v>0</v>
      </c>
      <c r="CT475" s="54">
        <v>0</v>
      </c>
      <c r="CU475" s="54">
        <v>0</v>
      </c>
      <c r="CV475" s="54">
        <v>0</v>
      </c>
      <c r="CW475" s="54">
        <v>0</v>
      </c>
      <c r="CX475" s="54">
        <v>0</v>
      </c>
      <c r="CY475" s="54">
        <v>0</v>
      </c>
      <c r="CZ475" s="54">
        <v>0</v>
      </c>
      <c r="DA475" s="54">
        <v>0</v>
      </c>
      <c r="DR475" s="54">
        <v>0</v>
      </c>
      <c r="DS475" s="54">
        <v>0</v>
      </c>
      <c r="DT475" s="54">
        <v>0</v>
      </c>
      <c r="DU475" s="54">
        <v>0</v>
      </c>
      <c r="DV475" s="54">
        <v>0</v>
      </c>
      <c r="DW475" s="54">
        <v>0</v>
      </c>
      <c r="DX475" s="54">
        <v>0</v>
      </c>
      <c r="DY475" s="54">
        <v>0</v>
      </c>
      <c r="EP475" s="54">
        <v>0</v>
      </c>
      <c r="EQ475" s="54">
        <v>0</v>
      </c>
      <c r="ER475" s="54">
        <v>0</v>
      </c>
      <c r="ES475" s="54">
        <v>0</v>
      </c>
      <c r="ET475" s="54">
        <v>0</v>
      </c>
      <c r="EU475" s="54">
        <v>0</v>
      </c>
      <c r="EV475" s="54">
        <v>0</v>
      </c>
      <c r="EW475" s="54">
        <v>0</v>
      </c>
      <c r="FN475" s="54">
        <v>0</v>
      </c>
      <c r="FO475" s="54">
        <v>0</v>
      </c>
      <c r="FP475" s="54">
        <v>0</v>
      </c>
      <c r="FQ475" s="54">
        <v>0</v>
      </c>
      <c r="FR475" s="54">
        <v>0</v>
      </c>
      <c r="FS475" s="54">
        <v>0</v>
      </c>
      <c r="FT475" s="54">
        <v>0</v>
      </c>
      <c r="FU475" s="54">
        <v>0</v>
      </c>
      <c r="GL475" s="54">
        <v>0</v>
      </c>
      <c r="GM475" s="54">
        <v>0</v>
      </c>
      <c r="GN475" s="54">
        <v>0</v>
      </c>
      <c r="GO475" s="54">
        <v>0</v>
      </c>
      <c r="GP475" s="54">
        <v>0</v>
      </c>
      <c r="GQ475" s="54">
        <v>0</v>
      </c>
      <c r="GR475" s="54">
        <v>0</v>
      </c>
      <c r="GS475" s="54">
        <v>0</v>
      </c>
      <c r="HJ475" s="54">
        <v>0</v>
      </c>
      <c r="HK475" s="54">
        <v>0</v>
      </c>
      <c r="HL475" s="54">
        <v>0</v>
      </c>
      <c r="HM475" s="54">
        <v>0</v>
      </c>
      <c r="HN475" s="54">
        <v>0</v>
      </c>
      <c r="HO475" s="54">
        <v>0</v>
      </c>
      <c r="HP475" s="54">
        <v>0</v>
      </c>
      <c r="HQ475" s="54">
        <v>0</v>
      </c>
    </row>
    <row r="476" spans="2:225" x14ac:dyDescent="0.25">
      <c r="B476" s="54">
        <v>0</v>
      </c>
      <c r="C476" s="54">
        <v>0</v>
      </c>
      <c r="D476" s="54">
        <v>0</v>
      </c>
      <c r="E476" s="54">
        <v>0</v>
      </c>
      <c r="F476" s="54">
        <v>0</v>
      </c>
      <c r="G476" s="54">
        <v>0</v>
      </c>
      <c r="H476" s="54">
        <v>0</v>
      </c>
      <c r="I476" s="54">
        <v>0</v>
      </c>
      <c r="Z476" s="54">
        <v>0</v>
      </c>
      <c r="AA476" s="54">
        <v>0</v>
      </c>
      <c r="AB476" s="54">
        <v>0</v>
      </c>
      <c r="AC476" s="54">
        <v>0</v>
      </c>
      <c r="AD476" s="54">
        <v>0</v>
      </c>
      <c r="AE476" s="54">
        <v>0</v>
      </c>
      <c r="AF476" s="54">
        <v>0</v>
      </c>
      <c r="AG476" s="54">
        <v>0</v>
      </c>
      <c r="AX476" s="54">
        <v>0</v>
      </c>
      <c r="AY476" s="54">
        <v>0</v>
      </c>
      <c r="AZ476" s="54">
        <v>0</v>
      </c>
      <c r="BA476" s="54">
        <v>0</v>
      </c>
      <c r="BB476" s="54">
        <v>0</v>
      </c>
      <c r="BC476" s="54">
        <v>0</v>
      </c>
      <c r="BD476" s="54">
        <v>0</v>
      </c>
      <c r="BE476" s="54">
        <v>0</v>
      </c>
      <c r="BV476" s="54">
        <v>0</v>
      </c>
      <c r="BW476" s="54">
        <v>0</v>
      </c>
      <c r="BX476" s="54">
        <v>0</v>
      </c>
      <c r="BY476" s="54">
        <v>0</v>
      </c>
      <c r="BZ476" s="54">
        <v>0</v>
      </c>
      <c r="CA476" s="54">
        <v>0</v>
      </c>
      <c r="CB476" s="54">
        <v>0</v>
      </c>
      <c r="CC476" s="54">
        <v>0</v>
      </c>
      <c r="CT476" s="54">
        <v>0</v>
      </c>
      <c r="CU476" s="54">
        <v>0</v>
      </c>
      <c r="CV476" s="54">
        <v>0</v>
      </c>
      <c r="CW476" s="54">
        <v>0</v>
      </c>
      <c r="CX476" s="54">
        <v>0</v>
      </c>
      <c r="CY476" s="54">
        <v>0</v>
      </c>
      <c r="CZ476" s="54">
        <v>0</v>
      </c>
      <c r="DA476" s="54">
        <v>0</v>
      </c>
      <c r="DR476" s="54">
        <v>0</v>
      </c>
      <c r="DS476" s="54">
        <v>0</v>
      </c>
      <c r="DT476" s="54">
        <v>0</v>
      </c>
      <c r="DU476" s="54">
        <v>0</v>
      </c>
      <c r="DV476" s="54">
        <v>0</v>
      </c>
      <c r="DW476" s="54">
        <v>0</v>
      </c>
      <c r="DX476" s="54">
        <v>0</v>
      </c>
      <c r="DY476" s="54">
        <v>0</v>
      </c>
      <c r="EP476" s="54">
        <v>0</v>
      </c>
      <c r="EQ476" s="54">
        <v>0</v>
      </c>
      <c r="ER476" s="54">
        <v>0</v>
      </c>
      <c r="ES476" s="54">
        <v>0</v>
      </c>
      <c r="ET476" s="54">
        <v>0</v>
      </c>
      <c r="EU476" s="54">
        <v>0</v>
      </c>
      <c r="EV476" s="54">
        <v>0</v>
      </c>
      <c r="EW476" s="54">
        <v>0</v>
      </c>
      <c r="FN476" s="54">
        <v>0</v>
      </c>
      <c r="FO476" s="54">
        <v>0</v>
      </c>
      <c r="FP476" s="54">
        <v>0</v>
      </c>
      <c r="FQ476" s="54">
        <v>0</v>
      </c>
      <c r="FR476" s="54">
        <v>0</v>
      </c>
      <c r="FS476" s="54">
        <v>0</v>
      </c>
      <c r="FT476" s="54">
        <v>0</v>
      </c>
      <c r="FU476" s="54">
        <v>0</v>
      </c>
      <c r="GL476" s="54">
        <v>0</v>
      </c>
      <c r="GM476" s="54">
        <v>0</v>
      </c>
      <c r="GN476" s="54">
        <v>0</v>
      </c>
      <c r="GO476" s="54">
        <v>0</v>
      </c>
      <c r="GP476" s="54">
        <v>0</v>
      </c>
      <c r="GQ476" s="54">
        <v>0</v>
      </c>
      <c r="GR476" s="54">
        <v>0</v>
      </c>
      <c r="GS476" s="54">
        <v>0</v>
      </c>
      <c r="HJ476" s="54">
        <v>0</v>
      </c>
      <c r="HK476" s="54">
        <v>0</v>
      </c>
      <c r="HL476" s="54">
        <v>0</v>
      </c>
      <c r="HM476" s="54">
        <v>0</v>
      </c>
      <c r="HN476" s="54">
        <v>0</v>
      </c>
      <c r="HO476" s="54">
        <v>0</v>
      </c>
      <c r="HP476" s="54">
        <v>0</v>
      </c>
      <c r="HQ476" s="54">
        <v>0</v>
      </c>
    </row>
    <row r="477" spans="2:225" x14ac:dyDescent="0.25">
      <c r="B477" s="54">
        <v>0</v>
      </c>
      <c r="C477" s="54">
        <v>0</v>
      </c>
      <c r="D477" s="54">
        <v>0</v>
      </c>
      <c r="E477" s="54">
        <v>0</v>
      </c>
      <c r="F477" s="54">
        <v>0</v>
      </c>
      <c r="G477" s="54">
        <v>0</v>
      </c>
      <c r="H477" s="54">
        <v>0</v>
      </c>
      <c r="I477" s="54">
        <v>0</v>
      </c>
      <c r="Z477" s="54">
        <v>0</v>
      </c>
      <c r="AA477" s="54">
        <v>0</v>
      </c>
      <c r="AB477" s="54">
        <v>0</v>
      </c>
      <c r="AC477" s="54">
        <v>0</v>
      </c>
      <c r="AD477" s="54">
        <v>0</v>
      </c>
      <c r="AE477" s="54">
        <v>0</v>
      </c>
      <c r="AF477" s="54">
        <v>0</v>
      </c>
      <c r="AG477" s="54">
        <v>0</v>
      </c>
      <c r="AX477" s="54">
        <v>0</v>
      </c>
      <c r="AY477" s="54">
        <v>0</v>
      </c>
      <c r="AZ477" s="54">
        <v>0</v>
      </c>
      <c r="BA477" s="54">
        <v>0</v>
      </c>
      <c r="BB477" s="54">
        <v>0</v>
      </c>
      <c r="BC477" s="54">
        <v>0</v>
      </c>
      <c r="BD477" s="54">
        <v>0</v>
      </c>
      <c r="BE477" s="54">
        <v>0</v>
      </c>
      <c r="BV477" s="54">
        <v>0</v>
      </c>
      <c r="BW477" s="54">
        <v>0</v>
      </c>
      <c r="BX477" s="54">
        <v>0</v>
      </c>
      <c r="BY477" s="54">
        <v>0</v>
      </c>
      <c r="BZ477" s="54">
        <v>0</v>
      </c>
      <c r="CA477" s="54">
        <v>0</v>
      </c>
      <c r="CB477" s="54">
        <v>0</v>
      </c>
      <c r="CC477" s="54">
        <v>0</v>
      </c>
      <c r="CT477" s="54">
        <v>0</v>
      </c>
      <c r="CU477" s="54">
        <v>0</v>
      </c>
      <c r="CV477" s="54">
        <v>0</v>
      </c>
      <c r="CW477" s="54">
        <v>0</v>
      </c>
      <c r="CX477" s="54">
        <v>0</v>
      </c>
      <c r="CY477" s="54">
        <v>0</v>
      </c>
      <c r="CZ477" s="54">
        <v>0</v>
      </c>
      <c r="DA477" s="54">
        <v>0</v>
      </c>
      <c r="DR477" s="54">
        <v>0</v>
      </c>
      <c r="DS477" s="54">
        <v>0</v>
      </c>
      <c r="DT477" s="54">
        <v>0</v>
      </c>
      <c r="DU477" s="54">
        <v>0</v>
      </c>
      <c r="DV477" s="54">
        <v>0</v>
      </c>
      <c r="DW477" s="54">
        <v>0</v>
      </c>
      <c r="DX477" s="54">
        <v>0</v>
      </c>
      <c r="DY477" s="54">
        <v>0</v>
      </c>
      <c r="EP477" s="54">
        <v>0</v>
      </c>
      <c r="EQ477" s="54">
        <v>0</v>
      </c>
      <c r="ER477" s="54">
        <v>0</v>
      </c>
      <c r="ES477" s="54">
        <v>0</v>
      </c>
      <c r="ET477" s="54">
        <v>0</v>
      </c>
      <c r="EU477" s="54">
        <v>0</v>
      </c>
      <c r="EV477" s="54">
        <v>0</v>
      </c>
      <c r="EW477" s="54">
        <v>0</v>
      </c>
      <c r="FN477" s="54">
        <v>0</v>
      </c>
      <c r="FO477" s="54">
        <v>0</v>
      </c>
      <c r="FP477" s="54">
        <v>0</v>
      </c>
      <c r="FQ477" s="54">
        <v>0</v>
      </c>
      <c r="FR477" s="54">
        <v>0</v>
      </c>
      <c r="FS477" s="54">
        <v>0</v>
      </c>
      <c r="FT477" s="54">
        <v>0</v>
      </c>
      <c r="FU477" s="54">
        <v>0</v>
      </c>
      <c r="GL477" s="54">
        <v>0</v>
      </c>
      <c r="GM477" s="54">
        <v>0</v>
      </c>
      <c r="GN477" s="54">
        <v>0</v>
      </c>
      <c r="GO477" s="54">
        <v>0</v>
      </c>
      <c r="GP477" s="54">
        <v>0</v>
      </c>
      <c r="GQ477" s="54">
        <v>0</v>
      </c>
      <c r="GR477" s="54">
        <v>0</v>
      </c>
      <c r="GS477" s="54">
        <v>0</v>
      </c>
      <c r="HJ477" s="54">
        <v>0</v>
      </c>
      <c r="HK477" s="54">
        <v>0</v>
      </c>
      <c r="HL477" s="54">
        <v>0</v>
      </c>
      <c r="HM477" s="54">
        <v>0</v>
      </c>
      <c r="HN477" s="54">
        <v>0</v>
      </c>
      <c r="HO477" s="54">
        <v>0</v>
      </c>
      <c r="HP477" s="54">
        <v>0</v>
      </c>
      <c r="HQ477" s="54">
        <v>0</v>
      </c>
    </row>
    <row r="478" spans="2:225" x14ac:dyDescent="0.25">
      <c r="B478" s="54">
        <v>0</v>
      </c>
      <c r="C478" s="54">
        <v>0</v>
      </c>
      <c r="D478" s="54">
        <v>0</v>
      </c>
      <c r="E478" s="54">
        <v>0</v>
      </c>
      <c r="F478" s="54">
        <v>0</v>
      </c>
      <c r="G478" s="54">
        <v>0</v>
      </c>
      <c r="H478" s="54">
        <v>0</v>
      </c>
      <c r="I478" s="54">
        <v>0</v>
      </c>
      <c r="Z478" s="54">
        <v>0</v>
      </c>
      <c r="AA478" s="54">
        <v>0</v>
      </c>
      <c r="AB478" s="54">
        <v>0</v>
      </c>
      <c r="AC478" s="54">
        <v>0</v>
      </c>
      <c r="AD478" s="54">
        <v>0</v>
      </c>
      <c r="AE478" s="54">
        <v>0</v>
      </c>
      <c r="AF478" s="54">
        <v>0</v>
      </c>
      <c r="AG478" s="54">
        <v>0</v>
      </c>
      <c r="AX478" s="54">
        <v>0</v>
      </c>
      <c r="AY478" s="54">
        <v>0</v>
      </c>
      <c r="AZ478" s="54">
        <v>0</v>
      </c>
      <c r="BA478" s="54">
        <v>0</v>
      </c>
      <c r="BB478" s="54">
        <v>0</v>
      </c>
      <c r="BC478" s="54">
        <v>0</v>
      </c>
      <c r="BD478" s="54">
        <v>0</v>
      </c>
      <c r="BE478" s="54">
        <v>0</v>
      </c>
      <c r="BV478" s="54">
        <v>0</v>
      </c>
      <c r="BW478" s="54">
        <v>0</v>
      </c>
      <c r="BX478" s="54">
        <v>0</v>
      </c>
      <c r="BY478" s="54">
        <v>0</v>
      </c>
      <c r="BZ478" s="54">
        <v>0</v>
      </c>
      <c r="CA478" s="54">
        <v>0</v>
      </c>
      <c r="CB478" s="54">
        <v>0</v>
      </c>
      <c r="CC478" s="54">
        <v>0</v>
      </c>
      <c r="CT478" s="54">
        <v>0</v>
      </c>
      <c r="CU478" s="54">
        <v>0</v>
      </c>
      <c r="CV478" s="54">
        <v>0</v>
      </c>
      <c r="CW478" s="54">
        <v>0</v>
      </c>
      <c r="CX478" s="54">
        <v>0</v>
      </c>
      <c r="CY478" s="54">
        <v>0</v>
      </c>
      <c r="CZ478" s="54">
        <v>0</v>
      </c>
      <c r="DA478" s="54">
        <v>0</v>
      </c>
      <c r="DR478" s="54">
        <v>0</v>
      </c>
      <c r="DS478" s="54">
        <v>0</v>
      </c>
      <c r="DT478" s="54">
        <v>0</v>
      </c>
      <c r="DU478" s="54">
        <v>0</v>
      </c>
      <c r="DV478" s="54">
        <v>0</v>
      </c>
      <c r="DW478" s="54">
        <v>0</v>
      </c>
      <c r="DX478" s="54">
        <v>0</v>
      </c>
      <c r="DY478" s="54">
        <v>0</v>
      </c>
      <c r="EP478" s="54">
        <v>0</v>
      </c>
      <c r="EQ478" s="54">
        <v>0</v>
      </c>
      <c r="ER478" s="54">
        <v>0</v>
      </c>
      <c r="ES478" s="54">
        <v>0</v>
      </c>
      <c r="ET478" s="54">
        <v>0</v>
      </c>
      <c r="EU478" s="54">
        <v>0</v>
      </c>
      <c r="EV478" s="54">
        <v>0</v>
      </c>
      <c r="EW478" s="54">
        <v>0</v>
      </c>
      <c r="FN478" s="54">
        <v>0</v>
      </c>
      <c r="FO478" s="54">
        <v>0</v>
      </c>
      <c r="FP478" s="54">
        <v>0</v>
      </c>
      <c r="FQ478" s="54">
        <v>0</v>
      </c>
      <c r="FR478" s="54">
        <v>0</v>
      </c>
      <c r="FS478" s="54">
        <v>0</v>
      </c>
      <c r="FT478" s="54">
        <v>0</v>
      </c>
      <c r="FU478" s="54">
        <v>0</v>
      </c>
      <c r="GL478" s="54">
        <v>0</v>
      </c>
      <c r="GM478" s="54">
        <v>0</v>
      </c>
      <c r="GN478" s="54">
        <v>0</v>
      </c>
      <c r="GO478" s="54">
        <v>0</v>
      </c>
      <c r="GP478" s="54">
        <v>0</v>
      </c>
      <c r="GQ478" s="54">
        <v>0</v>
      </c>
      <c r="GR478" s="54">
        <v>0</v>
      </c>
      <c r="GS478" s="54">
        <v>0</v>
      </c>
      <c r="HJ478" s="54">
        <v>0</v>
      </c>
      <c r="HK478" s="54">
        <v>0</v>
      </c>
      <c r="HL478" s="54">
        <v>0</v>
      </c>
      <c r="HM478" s="54">
        <v>0</v>
      </c>
      <c r="HN478" s="54">
        <v>0</v>
      </c>
      <c r="HO478" s="54">
        <v>0</v>
      </c>
      <c r="HP478" s="54">
        <v>0</v>
      </c>
      <c r="HQ478" s="54">
        <v>0</v>
      </c>
    </row>
    <row r="479" spans="2:225" x14ac:dyDescent="0.25">
      <c r="B479" s="54">
        <v>0</v>
      </c>
      <c r="C479" s="54">
        <v>0</v>
      </c>
      <c r="D479" s="54">
        <v>0</v>
      </c>
      <c r="E479" s="54">
        <v>0</v>
      </c>
      <c r="F479" s="54">
        <v>0</v>
      </c>
      <c r="G479" s="54">
        <v>0</v>
      </c>
      <c r="H479" s="54">
        <v>0</v>
      </c>
      <c r="I479" s="54">
        <v>0</v>
      </c>
      <c r="Z479" s="54">
        <v>0</v>
      </c>
      <c r="AA479" s="54">
        <v>0</v>
      </c>
      <c r="AB479" s="54">
        <v>0</v>
      </c>
      <c r="AC479" s="54">
        <v>0</v>
      </c>
      <c r="AD479" s="54">
        <v>0</v>
      </c>
      <c r="AE479" s="54">
        <v>0</v>
      </c>
      <c r="AF479" s="54">
        <v>0</v>
      </c>
      <c r="AG479" s="54">
        <v>0</v>
      </c>
      <c r="AX479" s="54">
        <v>0</v>
      </c>
      <c r="AY479" s="54">
        <v>0</v>
      </c>
      <c r="AZ479" s="54">
        <v>0</v>
      </c>
      <c r="BA479" s="54">
        <v>0</v>
      </c>
      <c r="BB479" s="54">
        <v>0</v>
      </c>
      <c r="BC479" s="54">
        <v>0</v>
      </c>
      <c r="BD479" s="54">
        <v>0</v>
      </c>
      <c r="BE479" s="54">
        <v>0</v>
      </c>
      <c r="BV479" s="54">
        <v>0</v>
      </c>
      <c r="BW479" s="54">
        <v>0</v>
      </c>
      <c r="BX479" s="54">
        <v>0</v>
      </c>
      <c r="BY479" s="54">
        <v>0</v>
      </c>
      <c r="BZ479" s="54">
        <v>0</v>
      </c>
      <c r="CA479" s="54">
        <v>0</v>
      </c>
      <c r="CB479" s="54">
        <v>0</v>
      </c>
      <c r="CC479" s="54">
        <v>0</v>
      </c>
      <c r="CT479" s="54">
        <v>0</v>
      </c>
      <c r="CU479" s="54">
        <v>0</v>
      </c>
      <c r="CV479" s="54">
        <v>0</v>
      </c>
      <c r="CW479" s="54">
        <v>0</v>
      </c>
      <c r="CX479" s="54">
        <v>0</v>
      </c>
      <c r="CY479" s="54">
        <v>0</v>
      </c>
      <c r="CZ479" s="54">
        <v>0</v>
      </c>
      <c r="DA479" s="54">
        <v>0</v>
      </c>
      <c r="DR479" s="54">
        <v>0</v>
      </c>
      <c r="DS479" s="54">
        <v>0</v>
      </c>
      <c r="DT479" s="54">
        <v>0</v>
      </c>
      <c r="DU479" s="54">
        <v>0</v>
      </c>
      <c r="DV479" s="54">
        <v>0</v>
      </c>
      <c r="DW479" s="54">
        <v>0</v>
      </c>
      <c r="DX479" s="54">
        <v>0</v>
      </c>
      <c r="DY479" s="54">
        <v>0</v>
      </c>
      <c r="EP479" s="54">
        <v>0</v>
      </c>
      <c r="EQ479" s="54">
        <v>0</v>
      </c>
      <c r="ER479" s="54">
        <v>0</v>
      </c>
      <c r="ES479" s="54">
        <v>0</v>
      </c>
      <c r="ET479" s="54">
        <v>0</v>
      </c>
      <c r="EU479" s="54">
        <v>0</v>
      </c>
      <c r="EV479" s="54">
        <v>0</v>
      </c>
      <c r="EW479" s="54">
        <v>0</v>
      </c>
      <c r="FN479" s="54">
        <v>0</v>
      </c>
      <c r="FO479" s="54">
        <v>0</v>
      </c>
      <c r="FP479" s="54">
        <v>0</v>
      </c>
      <c r="FQ479" s="54">
        <v>0</v>
      </c>
      <c r="FR479" s="54">
        <v>0</v>
      </c>
      <c r="FS479" s="54">
        <v>0</v>
      </c>
      <c r="FT479" s="54">
        <v>0</v>
      </c>
      <c r="FU479" s="54">
        <v>0</v>
      </c>
      <c r="GL479" s="54">
        <v>0</v>
      </c>
      <c r="GM479" s="54">
        <v>0</v>
      </c>
      <c r="GN479" s="54">
        <v>0</v>
      </c>
      <c r="GO479" s="54">
        <v>0</v>
      </c>
      <c r="GP479" s="54">
        <v>0</v>
      </c>
      <c r="GQ479" s="54">
        <v>0</v>
      </c>
      <c r="GR479" s="54">
        <v>0</v>
      </c>
      <c r="GS479" s="54">
        <v>0</v>
      </c>
      <c r="HJ479" s="54">
        <v>0</v>
      </c>
      <c r="HK479" s="54">
        <v>0</v>
      </c>
      <c r="HL479" s="54">
        <v>0</v>
      </c>
      <c r="HM479" s="54">
        <v>0</v>
      </c>
      <c r="HN479" s="54">
        <v>0</v>
      </c>
      <c r="HO479" s="54">
        <v>0</v>
      </c>
      <c r="HP479" s="54">
        <v>0</v>
      </c>
      <c r="HQ479" s="54">
        <v>0</v>
      </c>
    </row>
    <row r="480" spans="2:225" x14ac:dyDescent="0.25">
      <c r="B480" s="54">
        <v>0</v>
      </c>
      <c r="C480" s="54">
        <v>0</v>
      </c>
      <c r="D480" s="54">
        <v>0</v>
      </c>
      <c r="E480" s="54">
        <v>0</v>
      </c>
      <c r="F480" s="54">
        <v>0</v>
      </c>
      <c r="G480" s="54">
        <v>0</v>
      </c>
      <c r="H480" s="54">
        <v>0</v>
      </c>
      <c r="I480" s="54">
        <v>0</v>
      </c>
      <c r="Z480" s="54">
        <v>0</v>
      </c>
      <c r="AA480" s="54">
        <v>0</v>
      </c>
      <c r="AB480" s="54">
        <v>0</v>
      </c>
      <c r="AC480" s="54">
        <v>0</v>
      </c>
      <c r="AD480" s="54">
        <v>0</v>
      </c>
      <c r="AE480" s="54">
        <v>0</v>
      </c>
      <c r="AF480" s="54">
        <v>0</v>
      </c>
      <c r="AG480" s="54">
        <v>0</v>
      </c>
      <c r="AX480" s="54">
        <v>0</v>
      </c>
      <c r="AY480" s="54">
        <v>0</v>
      </c>
      <c r="AZ480" s="54">
        <v>0</v>
      </c>
      <c r="BA480" s="54">
        <v>0</v>
      </c>
      <c r="BB480" s="54">
        <v>0</v>
      </c>
      <c r="BC480" s="54">
        <v>0</v>
      </c>
      <c r="BD480" s="54">
        <v>0</v>
      </c>
      <c r="BE480" s="54">
        <v>0</v>
      </c>
      <c r="BV480" s="54">
        <v>0</v>
      </c>
      <c r="BW480" s="54">
        <v>0</v>
      </c>
      <c r="BX480" s="54">
        <v>0</v>
      </c>
      <c r="BY480" s="54">
        <v>0</v>
      </c>
      <c r="BZ480" s="54">
        <v>0</v>
      </c>
      <c r="CA480" s="54">
        <v>0</v>
      </c>
      <c r="CB480" s="54">
        <v>0</v>
      </c>
      <c r="CC480" s="54">
        <v>0</v>
      </c>
      <c r="CT480" s="54">
        <v>0</v>
      </c>
      <c r="CU480" s="54">
        <v>0</v>
      </c>
      <c r="CV480" s="54">
        <v>0</v>
      </c>
      <c r="CW480" s="54">
        <v>0</v>
      </c>
      <c r="CX480" s="54">
        <v>0</v>
      </c>
      <c r="CY480" s="54">
        <v>0</v>
      </c>
      <c r="CZ480" s="54">
        <v>0</v>
      </c>
      <c r="DA480" s="54">
        <v>0</v>
      </c>
      <c r="DR480" s="54">
        <v>0</v>
      </c>
      <c r="DS480" s="54">
        <v>0</v>
      </c>
      <c r="DT480" s="54">
        <v>0</v>
      </c>
      <c r="DU480" s="54">
        <v>0</v>
      </c>
      <c r="DV480" s="54">
        <v>0</v>
      </c>
      <c r="DW480" s="54">
        <v>0</v>
      </c>
      <c r="DX480" s="54">
        <v>0</v>
      </c>
      <c r="DY480" s="54">
        <v>0</v>
      </c>
      <c r="EP480" s="54">
        <v>0</v>
      </c>
      <c r="EQ480" s="54">
        <v>0</v>
      </c>
      <c r="ER480" s="54">
        <v>0</v>
      </c>
      <c r="ES480" s="54">
        <v>0</v>
      </c>
      <c r="ET480" s="54">
        <v>0</v>
      </c>
      <c r="EU480" s="54">
        <v>0</v>
      </c>
      <c r="EV480" s="54">
        <v>0</v>
      </c>
      <c r="EW480" s="54">
        <v>0</v>
      </c>
      <c r="FN480" s="54">
        <v>0</v>
      </c>
      <c r="FO480" s="54">
        <v>0</v>
      </c>
      <c r="FP480" s="54">
        <v>0</v>
      </c>
      <c r="FQ480" s="54">
        <v>0</v>
      </c>
      <c r="FR480" s="54">
        <v>0</v>
      </c>
      <c r="FS480" s="54">
        <v>0</v>
      </c>
      <c r="FT480" s="54">
        <v>0</v>
      </c>
      <c r="FU480" s="54">
        <v>0</v>
      </c>
      <c r="GL480" s="54">
        <v>0</v>
      </c>
      <c r="GM480" s="54">
        <v>0</v>
      </c>
      <c r="GN480" s="54">
        <v>0</v>
      </c>
      <c r="GO480" s="54">
        <v>0</v>
      </c>
      <c r="GP480" s="54">
        <v>0</v>
      </c>
      <c r="GQ480" s="54">
        <v>0</v>
      </c>
      <c r="GR480" s="54">
        <v>0</v>
      </c>
      <c r="GS480" s="54">
        <v>0</v>
      </c>
      <c r="HJ480" s="54">
        <v>0</v>
      </c>
      <c r="HK480" s="54">
        <v>0</v>
      </c>
      <c r="HL480" s="54">
        <v>0</v>
      </c>
      <c r="HM480" s="54">
        <v>0</v>
      </c>
      <c r="HN480" s="54">
        <v>0</v>
      </c>
      <c r="HO480" s="54">
        <v>0</v>
      </c>
      <c r="HP480" s="54">
        <v>0</v>
      </c>
      <c r="HQ480" s="54">
        <v>0</v>
      </c>
    </row>
    <row r="481" spans="2:225" x14ac:dyDescent="0.25">
      <c r="B481" s="54">
        <v>0</v>
      </c>
      <c r="C481" s="54">
        <v>0</v>
      </c>
      <c r="D481" s="54">
        <v>0</v>
      </c>
      <c r="E481" s="54">
        <v>0</v>
      </c>
      <c r="F481" s="54">
        <v>0</v>
      </c>
      <c r="G481" s="54">
        <v>0</v>
      </c>
      <c r="H481" s="54">
        <v>0</v>
      </c>
      <c r="I481" s="54">
        <v>0</v>
      </c>
      <c r="Z481" s="54">
        <v>0</v>
      </c>
      <c r="AA481" s="54">
        <v>0</v>
      </c>
      <c r="AB481" s="54">
        <v>0</v>
      </c>
      <c r="AC481" s="54">
        <v>0</v>
      </c>
      <c r="AD481" s="54">
        <v>0</v>
      </c>
      <c r="AE481" s="54">
        <v>0</v>
      </c>
      <c r="AF481" s="54">
        <v>0</v>
      </c>
      <c r="AG481" s="54">
        <v>0</v>
      </c>
      <c r="AX481" s="54">
        <v>0</v>
      </c>
      <c r="AY481" s="54">
        <v>0</v>
      </c>
      <c r="AZ481" s="54">
        <v>0</v>
      </c>
      <c r="BA481" s="54">
        <v>0</v>
      </c>
      <c r="BB481" s="54">
        <v>0</v>
      </c>
      <c r="BC481" s="54">
        <v>0</v>
      </c>
      <c r="BD481" s="54">
        <v>0</v>
      </c>
      <c r="BE481" s="54">
        <v>0</v>
      </c>
      <c r="BV481" s="54">
        <v>0</v>
      </c>
      <c r="BW481" s="54">
        <v>0</v>
      </c>
      <c r="BX481" s="54">
        <v>0</v>
      </c>
      <c r="BY481" s="54">
        <v>0</v>
      </c>
      <c r="BZ481" s="54">
        <v>0</v>
      </c>
      <c r="CA481" s="54">
        <v>0</v>
      </c>
      <c r="CB481" s="54">
        <v>0</v>
      </c>
      <c r="CC481" s="54">
        <v>0</v>
      </c>
      <c r="CT481" s="54">
        <v>0</v>
      </c>
      <c r="CU481" s="54">
        <v>0</v>
      </c>
      <c r="CV481" s="54">
        <v>0</v>
      </c>
      <c r="CW481" s="54">
        <v>0</v>
      </c>
      <c r="CX481" s="54">
        <v>0</v>
      </c>
      <c r="CY481" s="54">
        <v>0</v>
      </c>
      <c r="CZ481" s="54">
        <v>0</v>
      </c>
      <c r="DA481" s="54">
        <v>0</v>
      </c>
      <c r="DR481" s="54">
        <v>0</v>
      </c>
      <c r="DS481" s="54">
        <v>0</v>
      </c>
      <c r="DT481" s="54">
        <v>0</v>
      </c>
      <c r="DU481" s="54">
        <v>0</v>
      </c>
      <c r="DV481" s="54">
        <v>0</v>
      </c>
      <c r="DW481" s="54">
        <v>0</v>
      </c>
      <c r="DX481" s="54">
        <v>0</v>
      </c>
      <c r="DY481" s="54">
        <v>0</v>
      </c>
      <c r="EP481" s="54">
        <v>0</v>
      </c>
      <c r="EQ481" s="54">
        <v>0</v>
      </c>
      <c r="ER481" s="54">
        <v>0</v>
      </c>
      <c r="ES481" s="54">
        <v>0</v>
      </c>
      <c r="ET481" s="54">
        <v>0</v>
      </c>
      <c r="EU481" s="54">
        <v>0</v>
      </c>
      <c r="EV481" s="54">
        <v>0</v>
      </c>
      <c r="EW481" s="54">
        <v>0</v>
      </c>
      <c r="FN481" s="54">
        <v>0</v>
      </c>
      <c r="FO481" s="54">
        <v>0</v>
      </c>
      <c r="FP481" s="54">
        <v>0</v>
      </c>
      <c r="FQ481" s="54">
        <v>0</v>
      </c>
      <c r="FR481" s="54">
        <v>0</v>
      </c>
      <c r="FS481" s="54">
        <v>0</v>
      </c>
      <c r="FT481" s="54">
        <v>0</v>
      </c>
      <c r="FU481" s="54">
        <v>0</v>
      </c>
      <c r="GL481" s="54">
        <v>0</v>
      </c>
      <c r="GM481" s="54">
        <v>0</v>
      </c>
      <c r="GN481" s="54">
        <v>0</v>
      </c>
      <c r="GO481" s="54">
        <v>0</v>
      </c>
      <c r="GP481" s="54">
        <v>0</v>
      </c>
      <c r="GQ481" s="54">
        <v>0</v>
      </c>
      <c r="GR481" s="54">
        <v>0</v>
      </c>
      <c r="GS481" s="54">
        <v>0</v>
      </c>
      <c r="HJ481" s="54">
        <v>0</v>
      </c>
      <c r="HK481" s="54">
        <v>0</v>
      </c>
      <c r="HL481" s="54">
        <v>0</v>
      </c>
      <c r="HM481" s="54">
        <v>0</v>
      </c>
      <c r="HN481" s="54">
        <v>0</v>
      </c>
      <c r="HO481" s="54">
        <v>0</v>
      </c>
      <c r="HP481" s="54">
        <v>0</v>
      </c>
      <c r="HQ481" s="5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Datos</vt:lpstr>
      <vt:lpstr>SA</vt:lpstr>
      <vt:lpstr>CEV-CEVE</vt:lpstr>
      <vt:lpstr>Calculo</vt:lpstr>
      <vt:lpstr>Resultados</vt:lpstr>
      <vt:lpstr>Importad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11-14T20:31:34Z</dcterms:modified>
</cp:coreProperties>
</file>